"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8.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9.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0.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1.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4.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8.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49.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0.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1.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2.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3.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4.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55.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56.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57.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58.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59.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0.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6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6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63.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64.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6.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7.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8.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9.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0.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3.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74.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75.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7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7.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9.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0.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82.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3.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4.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9.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3" Type="http://schemas.openxmlformats.org/officeDocument/2006/relationships/chart" Target="../charts/chart13.xml"/><Relationship Id="rId18" Type="http://schemas.openxmlformats.org/officeDocument/2006/relationships/chart" Target="../charts/chart18.xml"/><Relationship Id="rId26" Type="http://schemas.openxmlformats.org/officeDocument/2006/relationships/chart" Target="../charts/chart26.xml"/><Relationship Id="rId3" Type="http://schemas.openxmlformats.org/officeDocument/2006/relationships/chart" Target="../charts/chart3.xml"/><Relationship Id="rId21" Type="http://schemas.openxmlformats.org/officeDocument/2006/relationships/chart" Target="../charts/chart21.xml"/><Relationship Id="rId34" Type="http://schemas.openxmlformats.org/officeDocument/2006/relationships/chart" Target="../charts/chart34.xml"/><Relationship Id="rId7" Type="http://schemas.openxmlformats.org/officeDocument/2006/relationships/chart" Target="../charts/chart7.xml"/><Relationship Id="rId12" Type="http://schemas.openxmlformats.org/officeDocument/2006/relationships/chart" Target="../charts/chart12.xml"/><Relationship Id="rId17" Type="http://schemas.openxmlformats.org/officeDocument/2006/relationships/chart" Target="../charts/chart17.xml"/><Relationship Id="rId25" Type="http://schemas.openxmlformats.org/officeDocument/2006/relationships/chart" Target="../charts/chart25.xml"/><Relationship Id="rId33" Type="http://schemas.openxmlformats.org/officeDocument/2006/relationships/chart" Target="../charts/chart33.xml"/><Relationship Id="rId2" Type="http://schemas.openxmlformats.org/officeDocument/2006/relationships/chart" Target="../charts/chart2.xml"/><Relationship Id="rId16" Type="http://schemas.openxmlformats.org/officeDocument/2006/relationships/chart" Target="../charts/chart16.xml"/><Relationship Id="rId20" Type="http://schemas.openxmlformats.org/officeDocument/2006/relationships/chart" Target="../charts/chart20.xml"/><Relationship Id="rId29" Type="http://schemas.openxmlformats.org/officeDocument/2006/relationships/chart" Target="../charts/chart29.xml"/><Relationship Id="rId1" Type="http://schemas.openxmlformats.org/officeDocument/2006/relationships/chart" Target="../charts/chart1.xml"/><Relationship Id="rId6" Type="http://schemas.openxmlformats.org/officeDocument/2006/relationships/chart" Target="../charts/chart6.xml"/><Relationship Id="rId11" Type="http://schemas.openxmlformats.org/officeDocument/2006/relationships/chart" Target="../charts/chart11.xml"/><Relationship Id="rId24" Type="http://schemas.openxmlformats.org/officeDocument/2006/relationships/chart" Target="../charts/chart24.xml"/><Relationship Id="rId32" Type="http://schemas.openxmlformats.org/officeDocument/2006/relationships/chart" Target="../charts/chart32.xml"/><Relationship Id="rId5" Type="http://schemas.openxmlformats.org/officeDocument/2006/relationships/chart" Target="../charts/chart5.xml"/><Relationship Id="rId15" Type="http://schemas.openxmlformats.org/officeDocument/2006/relationships/chart" Target="../charts/chart15.xml"/><Relationship Id="rId23" Type="http://schemas.openxmlformats.org/officeDocument/2006/relationships/chart" Target="../charts/chart23.xml"/><Relationship Id="rId28" Type="http://schemas.openxmlformats.org/officeDocument/2006/relationships/chart" Target="../charts/chart28.xml"/><Relationship Id="rId10" Type="http://schemas.openxmlformats.org/officeDocument/2006/relationships/chart" Target="../charts/chart10.xml"/><Relationship Id="rId19" Type="http://schemas.openxmlformats.org/officeDocument/2006/relationships/chart" Target="../charts/chart19.xml"/><Relationship Id="rId31" Type="http://schemas.openxmlformats.org/officeDocument/2006/relationships/chart" Target="../charts/chart31.xml"/><Relationship Id="rId4" Type="http://schemas.openxmlformats.org/officeDocument/2006/relationships/chart" Target="../charts/chart4.xml"/><Relationship Id="rId9" Type="http://schemas.openxmlformats.org/officeDocument/2006/relationships/chart" Target="../charts/chart9.xml"/><Relationship Id="rId14" Type="http://schemas.openxmlformats.org/officeDocument/2006/relationships/chart" Target="../charts/chart14.xml"/><Relationship Id="rId22" Type="http://schemas.openxmlformats.org/officeDocument/2006/relationships/chart" Target="../charts/chart22.xml"/><Relationship Id="rId27" Type="http://schemas.openxmlformats.org/officeDocument/2006/relationships/chart" Target="../charts/chart27.xml"/><Relationship Id="rId30" Type="http://schemas.openxmlformats.org/officeDocument/2006/relationships/chart" Target="../charts/chart30.xml"/><Relationship Id="rId8" Type="http://schemas.openxmlformats.org/officeDocument/2006/relationships/chart" Target="../charts/chart8.xml"/></Relationships>
</file>

<file path=xl/drawings/_rels/drawing16.xml.rels><?xml version="1.0" encoding="UTF-8" standalone="yes"?>
<Relationships xmlns="http://schemas.openxmlformats.org/package/2006/relationships"><Relationship Id="rId8" Type="http://schemas.openxmlformats.org/officeDocument/2006/relationships/chart" Target="../charts/chart42.xml"/><Relationship Id="rId3" Type="http://schemas.openxmlformats.org/officeDocument/2006/relationships/chart" Target="../charts/chart37.xml"/><Relationship Id="rId7" Type="http://schemas.openxmlformats.org/officeDocument/2006/relationships/chart" Target="../charts/chart41.xml"/><Relationship Id="rId12" Type="http://schemas.openxmlformats.org/officeDocument/2006/relationships/chart" Target="../charts/chart46.xml"/><Relationship Id="rId2" Type="http://schemas.openxmlformats.org/officeDocument/2006/relationships/chart" Target="../charts/chart36.xml"/><Relationship Id="rId1" Type="http://schemas.openxmlformats.org/officeDocument/2006/relationships/chart" Target="../charts/chart35.xml"/><Relationship Id="rId6" Type="http://schemas.openxmlformats.org/officeDocument/2006/relationships/chart" Target="../charts/chart40.xml"/><Relationship Id="rId11" Type="http://schemas.openxmlformats.org/officeDocument/2006/relationships/chart" Target="../charts/chart45.xml"/><Relationship Id="rId5" Type="http://schemas.openxmlformats.org/officeDocument/2006/relationships/chart" Target="../charts/chart39.xml"/><Relationship Id="rId10" Type="http://schemas.openxmlformats.org/officeDocument/2006/relationships/chart" Target="../charts/chart44.xml"/><Relationship Id="rId4" Type="http://schemas.openxmlformats.org/officeDocument/2006/relationships/chart" Target="../charts/chart38.xml"/><Relationship Id="rId9" Type="http://schemas.openxmlformats.org/officeDocument/2006/relationships/chart" Target="../charts/chart43.xml"/></Relationships>
</file>

<file path=xl/drawings/_rels/drawing24.xml.rels><?xml version="1.0" encoding="UTF-8" standalone="yes"?>
<Relationships xmlns="http://schemas.openxmlformats.org/package/2006/relationships"><Relationship Id="rId1" Type="http://schemas.openxmlformats.org/officeDocument/2006/relationships/chart" Target="../charts/chart47.xml"/></Relationships>
</file>

<file path=xl/drawings/_rels/drawing25.xml.rels><?xml version="1.0" encoding="UTF-8" standalone="yes"?>
<Relationships xmlns="http://schemas.openxmlformats.org/package/2006/relationships"><Relationship Id="rId1" Type="http://schemas.openxmlformats.org/officeDocument/2006/relationships/chart" Target="../charts/chart48.xml"/></Relationships>
</file>

<file path=xl/drawings/_rels/drawing26.xml.rels><?xml version="1.0" encoding="UTF-8" standalone="yes"?>
<Relationships xmlns="http://schemas.openxmlformats.org/package/2006/relationships"><Relationship Id="rId1" Type="http://schemas.openxmlformats.org/officeDocument/2006/relationships/chart" Target="../charts/chart49.xml"/></Relationships>
</file>

<file path=xl/drawings/_rels/drawing27.xml.rels><?xml version="1.0" encoding="UTF-8" standalone="yes"?>
<Relationships xmlns="http://schemas.openxmlformats.org/package/2006/relationships"><Relationship Id="rId1" Type="http://schemas.openxmlformats.org/officeDocument/2006/relationships/chart" Target="../charts/chart50.xml"/></Relationships>
</file>

<file path=xl/drawings/_rels/drawing28.xml.rels><?xml version="1.0" encoding="UTF-8" standalone="yes"?>
<Relationships xmlns="http://schemas.openxmlformats.org/package/2006/relationships"><Relationship Id="rId8" Type="http://schemas.openxmlformats.org/officeDocument/2006/relationships/chart" Target="../charts/chart57.xml"/><Relationship Id="rId13" Type="http://schemas.openxmlformats.org/officeDocument/2006/relationships/chart" Target="../charts/chart62.xml"/><Relationship Id="rId18" Type="http://schemas.openxmlformats.org/officeDocument/2006/relationships/chart" Target="../charts/chart67.xml"/><Relationship Id="rId26" Type="http://schemas.openxmlformats.org/officeDocument/2006/relationships/chart" Target="../charts/chart74.xml"/><Relationship Id="rId3" Type="http://schemas.openxmlformats.org/officeDocument/2006/relationships/image" Target="../media/image1.png"/><Relationship Id="rId21" Type="http://schemas.openxmlformats.org/officeDocument/2006/relationships/chart" Target="../charts/chart69.xml"/><Relationship Id="rId7" Type="http://schemas.openxmlformats.org/officeDocument/2006/relationships/chart" Target="../charts/chart56.xml"/><Relationship Id="rId12" Type="http://schemas.openxmlformats.org/officeDocument/2006/relationships/chart" Target="../charts/chart61.xml"/><Relationship Id="rId17" Type="http://schemas.openxmlformats.org/officeDocument/2006/relationships/chart" Target="../charts/chart66.xml"/><Relationship Id="rId25" Type="http://schemas.openxmlformats.org/officeDocument/2006/relationships/chart" Target="../charts/chart73.xml"/><Relationship Id="rId2" Type="http://schemas.openxmlformats.org/officeDocument/2006/relationships/chart" Target="../charts/chart52.xml"/><Relationship Id="rId16" Type="http://schemas.openxmlformats.org/officeDocument/2006/relationships/chart" Target="../charts/chart65.xml"/><Relationship Id="rId20" Type="http://schemas.openxmlformats.org/officeDocument/2006/relationships/image" Target="../media/image2.png"/><Relationship Id="rId1" Type="http://schemas.openxmlformats.org/officeDocument/2006/relationships/chart" Target="../charts/chart51.xml"/><Relationship Id="rId6" Type="http://schemas.openxmlformats.org/officeDocument/2006/relationships/chart" Target="../charts/chart55.xml"/><Relationship Id="rId11" Type="http://schemas.openxmlformats.org/officeDocument/2006/relationships/chart" Target="../charts/chart60.xml"/><Relationship Id="rId24" Type="http://schemas.openxmlformats.org/officeDocument/2006/relationships/chart" Target="../charts/chart72.xml"/><Relationship Id="rId5" Type="http://schemas.openxmlformats.org/officeDocument/2006/relationships/chart" Target="../charts/chart54.xml"/><Relationship Id="rId15" Type="http://schemas.openxmlformats.org/officeDocument/2006/relationships/chart" Target="../charts/chart64.xml"/><Relationship Id="rId23" Type="http://schemas.openxmlformats.org/officeDocument/2006/relationships/chart" Target="../charts/chart71.xml"/><Relationship Id="rId10" Type="http://schemas.openxmlformats.org/officeDocument/2006/relationships/chart" Target="../charts/chart59.xml"/><Relationship Id="rId19" Type="http://schemas.openxmlformats.org/officeDocument/2006/relationships/chart" Target="../charts/chart68.xml"/><Relationship Id="rId4" Type="http://schemas.openxmlformats.org/officeDocument/2006/relationships/chart" Target="../charts/chart53.xml"/><Relationship Id="rId9" Type="http://schemas.openxmlformats.org/officeDocument/2006/relationships/chart" Target="../charts/chart58.xml"/><Relationship Id="rId14" Type="http://schemas.openxmlformats.org/officeDocument/2006/relationships/chart" Target="../charts/chart63.xml"/><Relationship Id="rId22" Type="http://schemas.openxmlformats.org/officeDocument/2006/relationships/chart" Target="../charts/chart70.xml"/><Relationship Id="rId27" Type="http://schemas.openxmlformats.org/officeDocument/2006/relationships/chart" Target="../charts/chart75.xml"/></Relationships>
</file>

<file path=xl/drawings/_rels/drawing40.xml.rels><?xml version="1.0" encoding="UTF-8" standalone="yes"?>
<Relationships xmlns="http://schemas.openxmlformats.org/package/2006/relationships"><Relationship Id="rId3" Type="http://schemas.openxmlformats.org/officeDocument/2006/relationships/chart" Target="../charts/chart78.xml"/><Relationship Id="rId2" Type="http://schemas.openxmlformats.org/officeDocument/2006/relationships/chart" Target="../charts/chart77.xml"/><Relationship Id="rId1" Type="http://schemas.openxmlformats.org/officeDocument/2006/relationships/chart" Target="../charts/chart76.xml"/></Relationships>
</file>

<file path=xl/drawings/_rels/drawing41.xml.rels><?xml version="1.0" encoding="UTF-8" standalone="yes"?>
<Relationships xmlns="http://schemas.openxmlformats.org/package/2006/relationships"><Relationship Id="rId2" Type="http://schemas.openxmlformats.org/officeDocument/2006/relationships/chart" Target="../charts/chart79.xml"/><Relationship Id="rId1" Type="http://schemas.openxmlformats.org/officeDocument/2006/relationships/image" Target="../media/image3.png"/></Relationships>
</file>

<file path=xl/drawings/_rels/drawing43.xml.rels><?xml version="1.0" encoding="UTF-8" standalone="yes"?>
<Relationships xmlns="http://schemas.openxmlformats.org/package/2006/relationships"><Relationship Id="rId8" Type="http://schemas.openxmlformats.org/officeDocument/2006/relationships/image" Target="../media/image8.jpeg"/><Relationship Id="rId3" Type="http://schemas.openxmlformats.org/officeDocument/2006/relationships/chart" Target="../charts/chart80.xml"/><Relationship Id="rId7" Type="http://schemas.openxmlformats.org/officeDocument/2006/relationships/chart" Target="../charts/chart82.xml"/><Relationship Id="rId2" Type="http://schemas.openxmlformats.org/officeDocument/2006/relationships/image" Target="../media/image5.png"/><Relationship Id="rId1" Type="http://schemas.openxmlformats.org/officeDocument/2006/relationships/image" Target="../media/image4.png"/><Relationship Id="rId6" Type="http://schemas.openxmlformats.org/officeDocument/2006/relationships/image" Target="../media/image7.png"/><Relationship Id="rId5" Type="http://schemas.openxmlformats.org/officeDocument/2006/relationships/chart" Target="../charts/chart81.xml"/><Relationship Id="rId4" Type="http://schemas.openxmlformats.org/officeDocument/2006/relationships/image" Target="../media/image6.png"/></Relationships>
</file>

<file path=xl/drawings/_rels/drawing45.xml.rels><?xml version="1.0" encoding="UTF-8" standalone="yes"?>
<Relationships xmlns="http://schemas.openxmlformats.org/package/2006/relationships"><Relationship Id="rId3" Type="http://schemas.openxmlformats.org/officeDocument/2006/relationships/chart" Target="../charts/chart85.xml"/><Relationship Id="rId2" Type="http://schemas.openxmlformats.org/officeDocument/2006/relationships/chart" Target="../charts/chart84.xml"/><Relationship Id="rId1" Type="http://schemas.openxmlformats.org/officeDocument/2006/relationships/chart" Target="../charts/chart83.xml"/><Relationship Id="rId4" Type="http://schemas.openxmlformats.org/officeDocument/2006/relationships/chart" Target="../charts/chart86.xml"/></Relationships>
</file>

<file path=xl/drawings/_rels/drawing46.xml.rels><?xml version="1.0" encoding="UTF-8" standalone="yes"?>
<Relationships xmlns="http://schemas.openxmlformats.org/package/2006/relationships"><Relationship Id="rId8" Type="http://schemas.openxmlformats.org/officeDocument/2006/relationships/chart" Target="../charts/chart93.xml"/><Relationship Id="rId3" Type="http://schemas.openxmlformats.org/officeDocument/2006/relationships/image" Target="../media/image9.jpeg"/><Relationship Id="rId7" Type="http://schemas.openxmlformats.org/officeDocument/2006/relationships/chart" Target="../charts/chart92.xml"/><Relationship Id="rId2" Type="http://schemas.openxmlformats.org/officeDocument/2006/relationships/chart" Target="../charts/chart88.xml"/><Relationship Id="rId1" Type="http://schemas.openxmlformats.org/officeDocument/2006/relationships/chart" Target="../charts/chart87.xml"/><Relationship Id="rId6" Type="http://schemas.openxmlformats.org/officeDocument/2006/relationships/chart" Target="../charts/chart91.xml"/><Relationship Id="rId5" Type="http://schemas.openxmlformats.org/officeDocument/2006/relationships/chart" Target="../charts/chart90.xml"/><Relationship Id="rId4" Type="http://schemas.openxmlformats.org/officeDocument/2006/relationships/chart" Target="../charts/chart89.xml"/><Relationship Id="rId9" Type="http://schemas.openxmlformats.org/officeDocument/2006/relationships/chart" Target="../charts/chart94.xml"/></Relationships>
</file>

<file path=xl/drawings/_rels/drawing49.xml.rels><?xml version="1.0" encoding="UTF-8" standalone="yes"?>
<Relationships xmlns="http://schemas.openxmlformats.org/package/2006/relationships"><Relationship Id="rId8" Type="http://schemas.openxmlformats.org/officeDocument/2006/relationships/chart" Target="../charts/chart100.xml"/><Relationship Id="rId13" Type="http://schemas.openxmlformats.org/officeDocument/2006/relationships/chart" Target="../charts/chart104.xml"/><Relationship Id="rId3" Type="http://schemas.openxmlformats.org/officeDocument/2006/relationships/chart" Target="../charts/chart95.xml"/><Relationship Id="rId7" Type="http://schemas.openxmlformats.org/officeDocument/2006/relationships/chart" Target="../charts/chart99.xml"/><Relationship Id="rId12" Type="http://schemas.openxmlformats.org/officeDocument/2006/relationships/chart" Target="../charts/chart103.xml"/><Relationship Id="rId2" Type="http://schemas.openxmlformats.org/officeDocument/2006/relationships/image" Target="../media/image11.png"/><Relationship Id="rId1" Type="http://schemas.openxmlformats.org/officeDocument/2006/relationships/image" Target="../media/image10.png"/><Relationship Id="rId6" Type="http://schemas.openxmlformats.org/officeDocument/2006/relationships/chart" Target="../charts/chart98.xml"/><Relationship Id="rId11" Type="http://schemas.openxmlformats.org/officeDocument/2006/relationships/image" Target="../media/image12.jpeg"/><Relationship Id="rId5" Type="http://schemas.openxmlformats.org/officeDocument/2006/relationships/chart" Target="../charts/chart97.xml"/><Relationship Id="rId10" Type="http://schemas.openxmlformats.org/officeDocument/2006/relationships/chart" Target="../charts/chart102.xml"/><Relationship Id="rId4" Type="http://schemas.openxmlformats.org/officeDocument/2006/relationships/chart" Target="../charts/chart96.xml"/><Relationship Id="rId9" Type="http://schemas.openxmlformats.org/officeDocument/2006/relationships/chart" Target="../charts/chart101.xml"/></Relationships>
</file>

<file path=xl/drawings/_rels/drawing52.xml.rels><?xml version="1.0" encoding="UTF-8" standalone="yes"?>
<Relationships xmlns="http://schemas.openxmlformats.org/package/2006/relationships"><Relationship Id="rId8" Type="http://schemas.openxmlformats.org/officeDocument/2006/relationships/chart" Target="../charts/chart112.xml"/><Relationship Id="rId13" Type="http://schemas.openxmlformats.org/officeDocument/2006/relationships/chart" Target="../charts/chart117.xml"/><Relationship Id="rId3" Type="http://schemas.openxmlformats.org/officeDocument/2006/relationships/chart" Target="../charts/chart107.xml"/><Relationship Id="rId7" Type="http://schemas.openxmlformats.org/officeDocument/2006/relationships/chart" Target="../charts/chart111.xml"/><Relationship Id="rId12" Type="http://schemas.openxmlformats.org/officeDocument/2006/relationships/chart" Target="../charts/chart116.xml"/><Relationship Id="rId2" Type="http://schemas.openxmlformats.org/officeDocument/2006/relationships/chart" Target="../charts/chart106.xml"/><Relationship Id="rId1" Type="http://schemas.openxmlformats.org/officeDocument/2006/relationships/chart" Target="../charts/chart105.xml"/><Relationship Id="rId6" Type="http://schemas.openxmlformats.org/officeDocument/2006/relationships/chart" Target="../charts/chart110.xml"/><Relationship Id="rId11" Type="http://schemas.openxmlformats.org/officeDocument/2006/relationships/chart" Target="../charts/chart115.xml"/><Relationship Id="rId5" Type="http://schemas.openxmlformats.org/officeDocument/2006/relationships/chart" Target="../charts/chart109.xml"/><Relationship Id="rId10" Type="http://schemas.openxmlformats.org/officeDocument/2006/relationships/chart" Target="../charts/chart114.xml"/><Relationship Id="rId4" Type="http://schemas.openxmlformats.org/officeDocument/2006/relationships/chart" Target="../charts/chart108.xml"/><Relationship Id="rId9" Type="http://schemas.openxmlformats.org/officeDocument/2006/relationships/chart" Target="../charts/chart113.xml"/><Relationship Id="rId14" Type="http://schemas.openxmlformats.org/officeDocument/2006/relationships/chart" Target="../charts/chart118.xml"/></Relationships>
</file>

<file path=xl/drawings/_rels/drawing55.xml.rels><?xml version="1.0" encoding="UTF-8" standalone="yes"?>
<Relationships xmlns="http://schemas.openxmlformats.org/package/2006/relationships"><Relationship Id="rId8" Type="http://schemas.openxmlformats.org/officeDocument/2006/relationships/image" Target="../media/image14.png"/><Relationship Id="rId3" Type="http://schemas.openxmlformats.org/officeDocument/2006/relationships/chart" Target="../charts/chart121.xml"/><Relationship Id="rId7" Type="http://schemas.openxmlformats.org/officeDocument/2006/relationships/chart" Target="../charts/chart124.xml"/><Relationship Id="rId2" Type="http://schemas.openxmlformats.org/officeDocument/2006/relationships/chart" Target="../charts/chart120.xml"/><Relationship Id="rId1" Type="http://schemas.openxmlformats.org/officeDocument/2006/relationships/chart" Target="../charts/chart119.xml"/><Relationship Id="rId6" Type="http://schemas.openxmlformats.org/officeDocument/2006/relationships/chart" Target="../charts/chart123.xml"/><Relationship Id="rId5" Type="http://schemas.openxmlformats.org/officeDocument/2006/relationships/image" Target="../media/image13.png"/><Relationship Id="rId4" Type="http://schemas.openxmlformats.org/officeDocument/2006/relationships/chart" Target="../charts/chart122.xml"/></Relationships>
</file>

<file path=xl/drawings/_rels/drawing57.xml.rels><?xml version="1.0" encoding="UTF-8" standalone="yes"?>
<Relationships xmlns="http://schemas.openxmlformats.org/package/2006/relationships"><Relationship Id="rId3" Type="http://schemas.openxmlformats.org/officeDocument/2006/relationships/chart" Target="../charts/chart127.xml"/><Relationship Id="rId2" Type="http://schemas.openxmlformats.org/officeDocument/2006/relationships/chart" Target="../charts/chart126.xml"/><Relationship Id="rId1" Type="http://schemas.openxmlformats.org/officeDocument/2006/relationships/chart" Target="../charts/chart125.xml"/><Relationship Id="rId4" Type="http://schemas.openxmlformats.org/officeDocument/2006/relationships/chart" Target="../charts/chart128.xml"/></Relationships>
</file>

<file path=xl/drawings/_rels/drawing58.xml.rels><?xml version="1.0" encoding="UTF-8" standalone="yes"?>
<Relationships xmlns="http://schemas.openxmlformats.org/package/2006/relationships"><Relationship Id="rId3" Type="http://schemas.openxmlformats.org/officeDocument/2006/relationships/chart" Target="../charts/chart131.xml"/><Relationship Id="rId2" Type="http://schemas.openxmlformats.org/officeDocument/2006/relationships/chart" Target="../charts/chart130.xml"/><Relationship Id="rId1" Type="http://schemas.openxmlformats.org/officeDocument/2006/relationships/chart" Target="../charts/chart129.xml"/><Relationship Id="rId6" Type="http://schemas.openxmlformats.org/officeDocument/2006/relationships/chart" Target="../charts/chart134.xml"/><Relationship Id="rId5" Type="http://schemas.openxmlformats.org/officeDocument/2006/relationships/chart" Target="../charts/chart133.xml"/><Relationship Id="rId4" Type="http://schemas.openxmlformats.org/officeDocument/2006/relationships/chart" Target="../charts/chart132.xml"/></Relationships>
</file>

<file path=xl/drawings/_rels/drawing59.xml.rels><?xml version="1.0" encoding="UTF-8" standalone="yes"?>
<Relationships xmlns="http://schemas.openxmlformats.org/package/2006/relationships"><Relationship Id="rId8" Type="http://schemas.openxmlformats.org/officeDocument/2006/relationships/chart" Target="../charts/chart142.xml"/><Relationship Id="rId13" Type="http://schemas.openxmlformats.org/officeDocument/2006/relationships/chart" Target="../charts/chart147.xml"/><Relationship Id="rId3" Type="http://schemas.openxmlformats.org/officeDocument/2006/relationships/chart" Target="../charts/chart137.xml"/><Relationship Id="rId7" Type="http://schemas.openxmlformats.org/officeDocument/2006/relationships/chart" Target="../charts/chart141.xml"/><Relationship Id="rId12" Type="http://schemas.openxmlformats.org/officeDocument/2006/relationships/chart" Target="../charts/chart146.xml"/><Relationship Id="rId2" Type="http://schemas.openxmlformats.org/officeDocument/2006/relationships/chart" Target="../charts/chart136.xml"/><Relationship Id="rId1" Type="http://schemas.openxmlformats.org/officeDocument/2006/relationships/chart" Target="../charts/chart135.xml"/><Relationship Id="rId6" Type="http://schemas.openxmlformats.org/officeDocument/2006/relationships/chart" Target="../charts/chart140.xml"/><Relationship Id="rId11" Type="http://schemas.openxmlformats.org/officeDocument/2006/relationships/chart" Target="../charts/chart145.xml"/><Relationship Id="rId5" Type="http://schemas.openxmlformats.org/officeDocument/2006/relationships/chart" Target="../charts/chart139.xml"/><Relationship Id="rId10" Type="http://schemas.openxmlformats.org/officeDocument/2006/relationships/chart" Target="../charts/chart144.xml"/><Relationship Id="rId4" Type="http://schemas.openxmlformats.org/officeDocument/2006/relationships/chart" Target="../charts/chart138.xml"/><Relationship Id="rId9" Type="http://schemas.openxmlformats.org/officeDocument/2006/relationships/chart" Target="../charts/chart143.xml"/><Relationship Id="rId14" Type="http://schemas.openxmlformats.org/officeDocument/2006/relationships/chart" Target="../charts/chart148.xml"/></Relationships>
</file>

<file path=xl/drawings/drawing1.xml><?xml version="1.0" encoding="utf-8"?>
<xdr:wsDr xmlns:xdr="http://schemas.openxmlformats.org/drawingml/2006/spreadsheetDrawing" xmlns:a="http://schemas.openxmlformats.org/drawingml/2006/main">
  <xdr:twoCellAnchor>
    <xdr:from>
      <xdr:col>18</xdr:col>
      <xdr:colOff>227467</xdr:colOff>
      <xdr:row>2</xdr:row>
      <xdr:rowOff>22581</xdr:rowOff>
    </xdr:from>
    <xdr:to>
      <xdr:col>22</xdr:col>
      <xdr:colOff>7361</xdr:colOff>
      <xdr:row>13</xdr:row>
      <xdr:rowOff>200734</xdr:rowOff>
    </xdr:to>
    <xdr:graphicFrame macro="">
      <xdr:nvGraphicFramePr>
        <xdr:cNvPr id="4" name="Діаграма 3">
          <a:extLst>
            <a:ext uri="{FF2B5EF4-FFF2-40B4-BE49-F238E27FC236}">
              <a16:creationId xmlns:a16="http://schemas.microsoft.com/office/drawing/2014/main" id="{8CE8979A-702E-4B9A-A123-8068E383E69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8</xdr:col>
      <xdr:colOff>121228</xdr:colOff>
      <xdr:row>19</xdr:row>
      <xdr:rowOff>232464</xdr:rowOff>
    </xdr:from>
    <xdr:to>
      <xdr:col>21</xdr:col>
      <xdr:colOff>1463756</xdr:colOff>
      <xdr:row>30</xdr:row>
      <xdr:rowOff>158637</xdr:rowOff>
    </xdr:to>
    <xdr:graphicFrame macro="">
      <xdr:nvGraphicFramePr>
        <xdr:cNvPr id="5" name="Діаграма 4">
          <a:extLst>
            <a:ext uri="{FF2B5EF4-FFF2-40B4-BE49-F238E27FC236}">
              <a16:creationId xmlns:a16="http://schemas.microsoft.com/office/drawing/2014/main" id="{23C048F7-02A8-4322-B6E6-CA8E1A922DB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6</xdr:col>
      <xdr:colOff>650351</xdr:colOff>
      <xdr:row>36</xdr:row>
      <xdr:rowOff>15993</xdr:rowOff>
    </xdr:from>
    <xdr:to>
      <xdr:col>6</xdr:col>
      <xdr:colOff>650351</xdr:colOff>
      <xdr:row>51</xdr:row>
      <xdr:rowOff>124601</xdr:rowOff>
    </xdr:to>
    <xdr:cxnSp macro="">
      <xdr:nvCxnSpPr>
        <xdr:cNvPr id="94" name="Пряма сполучна лінія 93">
          <a:extLst>
            <a:ext uri="{FF2B5EF4-FFF2-40B4-BE49-F238E27FC236}">
              <a16:creationId xmlns:a16="http://schemas.microsoft.com/office/drawing/2014/main" id="{2837CDCD-AFA9-52ED-5A1C-608E2D69C691}"/>
            </a:ext>
          </a:extLst>
        </xdr:cNvPr>
        <xdr:cNvCxnSpPr>
          <a:stCxn id="26" idx="0"/>
          <a:endCxn id="26" idx="2"/>
        </xdr:cNvCxnSpPr>
      </xdr:nvCxnSpPr>
      <xdr:spPr>
        <a:xfrm>
          <a:off x="5661966" y="8383339"/>
          <a:ext cx="0" cy="4343570"/>
        </a:xfrm>
        <a:prstGeom prst="line">
          <a:avLst/>
        </a:prstGeom>
        <a:ln w="19050"/>
      </xdr:spPr>
      <xdr:style>
        <a:lnRef idx="1">
          <a:schemeClr val="accent1"/>
        </a:lnRef>
        <a:fillRef idx="0">
          <a:schemeClr val="accent1"/>
        </a:fillRef>
        <a:effectRef idx="0">
          <a:schemeClr val="accent1"/>
        </a:effectRef>
        <a:fontRef idx="minor">
          <a:schemeClr val="tx1"/>
        </a:fontRef>
      </xdr:style>
    </xdr:cxnSp>
    <xdr:clientData/>
  </xdr:twoCellAnchor>
  <xdr:twoCellAnchor>
    <xdr:from>
      <xdr:col>0</xdr:col>
      <xdr:colOff>131884</xdr:colOff>
      <xdr:row>36</xdr:row>
      <xdr:rowOff>15993</xdr:rowOff>
    </xdr:from>
    <xdr:to>
      <xdr:col>13</xdr:col>
      <xdr:colOff>333547</xdr:colOff>
      <xdr:row>51</xdr:row>
      <xdr:rowOff>124601</xdr:rowOff>
    </xdr:to>
    <xdr:grpSp>
      <xdr:nvGrpSpPr>
        <xdr:cNvPr id="144" name="Групувати 143">
          <a:extLst>
            <a:ext uri="{FF2B5EF4-FFF2-40B4-BE49-F238E27FC236}">
              <a16:creationId xmlns:a16="http://schemas.microsoft.com/office/drawing/2014/main" id="{94E250D3-85E4-5AEB-A2D1-956983E09D60}"/>
            </a:ext>
          </a:extLst>
        </xdr:cNvPr>
        <xdr:cNvGrpSpPr/>
      </xdr:nvGrpSpPr>
      <xdr:grpSpPr>
        <a:xfrm>
          <a:off x="131884" y="8855193"/>
          <a:ext cx="13174713" cy="4118633"/>
          <a:chOff x="874103" y="9866780"/>
          <a:chExt cx="11127398" cy="4510367"/>
        </a:xfrm>
      </xdr:grpSpPr>
      <xdr:grpSp>
        <xdr:nvGrpSpPr>
          <xdr:cNvPr id="137" name="Групувати 136">
            <a:extLst>
              <a:ext uri="{FF2B5EF4-FFF2-40B4-BE49-F238E27FC236}">
                <a16:creationId xmlns:a16="http://schemas.microsoft.com/office/drawing/2014/main" id="{713B87CC-7902-7EED-1262-3243176431A6}"/>
              </a:ext>
            </a:extLst>
          </xdr:cNvPr>
          <xdr:cNvGrpSpPr/>
        </xdr:nvGrpSpPr>
        <xdr:grpSpPr>
          <a:xfrm>
            <a:off x="874103" y="9866780"/>
            <a:ext cx="11127398" cy="4510367"/>
            <a:chOff x="1288720" y="15906751"/>
            <a:chExt cx="11127398" cy="4510367"/>
          </a:xfrm>
        </xdr:grpSpPr>
        <xdr:sp macro="" textlink="">
          <xdr:nvSpPr>
            <xdr:cNvPr id="26" name="Прямокутник 25">
              <a:extLst>
                <a:ext uri="{FF2B5EF4-FFF2-40B4-BE49-F238E27FC236}">
                  <a16:creationId xmlns:a16="http://schemas.microsoft.com/office/drawing/2014/main" id="{19BD7D9E-C5AE-60DE-D549-4E753A672642}"/>
                </a:ext>
              </a:extLst>
            </xdr:cNvPr>
            <xdr:cNvSpPr/>
          </xdr:nvSpPr>
          <xdr:spPr>
            <a:xfrm>
              <a:off x="1288720" y="15906751"/>
              <a:ext cx="11127398" cy="4510367"/>
            </a:xfrm>
            <a:prstGeom prst="rect">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uk-UA" sz="1100"/>
                <a:t>ва</a:t>
              </a:r>
            </a:p>
          </xdr:txBody>
        </xdr:sp>
        <xdr:sp macro="" textlink="$T$44">
          <xdr:nvSpPr>
            <xdr:cNvPr id="95" name="TextBox 5">
              <a:extLst>
                <a:ext uri="{FF2B5EF4-FFF2-40B4-BE49-F238E27FC236}">
                  <a16:creationId xmlns:a16="http://schemas.microsoft.com/office/drawing/2014/main" id="{683C87F9-2A85-800B-4BAE-42BB125E632E}"/>
                </a:ext>
              </a:extLst>
            </xdr:cNvPr>
            <xdr:cNvSpPr txBox="1"/>
          </xdr:nvSpPr>
          <xdr:spPr>
            <a:xfrm>
              <a:off x="2866213" y="16194089"/>
              <a:ext cx="2078752" cy="449433"/>
            </a:xfrm>
            <a:prstGeom prst="rect">
              <a:avLst/>
            </a:prstGeom>
            <a:noFill/>
          </xdr:spPr>
          <xdr:txBody>
            <a:bodyPr wrap="square" rtlCol="0">
              <a:spAutoFit/>
            </a:bodyPr>
            <a:lstStyle>
              <a:defPPr>
                <a:defRPr lang="ru-RU"/>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a:fld id="{C0884205-CDA3-4521-8766-611BBDEE79CC}" type="TxLink">
                <a:rPr lang="en-US" sz="2000" b="1" i="0" u="none" strike="noStrike">
                  <a:solidFill>
                    <a:schemeClr val="accent1"/>
                  </a:solidFill>
                  <a:latin typeface="Montserrat"/>
                </a:rPr>
                <a:pPr algn="ctr"/>
                <a:t>$ВВП – 2021</a:t>
              </a:fld>
              <a:endParaRPr lang="uk-UA" sz="2000" b="1">
                <a:solidFill>
                  <a:schemeClr val="accent1"/>
                </a:solidFill>
              </a:endParaRPr>
            </a:p>
          </xdr:txBody>
        </xdr:sp>
        <xdr:sp macro="" textlink="$S$41">
          <xdr:nvSpPr>
            <xdr:cNvPr id="96" name="Прямокутник: округлені кути 95">
              <a:extLst>
                <a:ext uri="{FF2B5EF4-FFF2-40B4-BE49-F238E27FC236}">
                  <a16:creationId xmlns:a16="http://schemas.microsoft.com/office/drawing/2014/main" id="{7F340FC7-E6F5-51B5-7E17-2A4E0785DA33}"/>
                </a:ext>
              </a:extLst>
            </xdr:cNvPr>
            <xdr:cNvSpPr/>
          </xdr:nvSpPr>
          <xdr:spPr>
            <a:xfrm>
              <a:off x="2998437" y="17038996"/>
              <a:ext cx="1812013" cy="661920"/>
            </a:xfrm>
            <a:prstGeom prst="roundRect">
              <a:avLst/>
            </a:prstGeom>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ru-RU"/>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fld id="{799E16F4-9946-44CC-A1FF-4C5B92B6E7C3}" type="TxLink">
                <a:rPr lang="en-US" sz="1800" b="1" i="1" u="none" strike="noStrike">
                  <a:solidFill>
                    <a:schemeClr val="bg1"/>
                  </a:solidFill>
                  <a:latin typeface="Montserrat"/>
                </a:rPr>
                <a:pPr algn="ctr"/>
                <a:t>$200 млрд</a:t>
              </a:fld>
              <a:endParaRPr lang="uk-UA" sz="1800" b="1" i="1">
                <a:solidFill>
                  <a:schemeClr val="bg1"/>
                </a:solidFill>
              </a:endParaRPr>
            </a:p>
          </xdr:txBody>
        </xdr:sp>
        <xdr:cxnSp macro="">
          <xdr:nvCxnSpPr>
            <xdr:cNvPr id="97" name="Пряма зі стрілкою 96">
              <a:extLst>
                <a:ext uri="{FF2B5EF4-FFF2-40B4-BE49-F238E27FC236}">
                  <a16:creationId xmlns:a16="http://schemas.microsoft.com/office/drawing/2014/main" id="{17BE200E-BD42-87E9-9108-4AD9E89883A1}"/>
                </a:ext>
              </a:extLst>
            </xdr:cNvPr>
            <xdr:cNvCxnSpPr>
              <a:cxnSpLocks/>
              <a:stCxn id="96" idx="2"/>
            </xdr:cNvCxnSpPr>
          </xdr:nvCxnSpPr>
          <xdr:spPr>
            <a:xfrm flipH="1">
              <a:off x="2468154" y="17700917"/>
              <a:ext cx="1436288" cy="1209716"/>
            </a:xfrm>
            <a:prstGeom prst="straightConnector1">
              <a:avLst/>
            </a:prstGeom>
            <a:ln>
              <a:tailEnd type="triangle"/>
            </a:ln>
          </xdr:spPr>
          <xdr:style>
            <a:lnRef idx="1">
              <a:schemeClr val="accent1"/>
            </a:lnRef>
            <a:fillRef idx="0">
              <a:schemeClr val="accent1"/>
            </a:fillRef>
            <a:effectRef idx="0">
              <a:schemeClr val="accent1"/>
            </a:effectRef>
            <a:fontRef idx="minor">
              <a:schemeClr val="tx1"/>
            </a:fontRef>
          </xdr:style>
        </xdr:cxnSp>
        <xdr:cxnSp macro="">
          <xdr:nvCxnSpPr>
            <xdr:cNvPr id="98" name="Пряма зі стрілкою 97">
              <a:extLst>
                <a:ext uri="{FF2B5EF4-FFF2-40B4-BE49-F238E27FC236}">
                  <a16:creationId xmlns:a16="http://schemas.microsoft.com/office/drawing/2014/main" id="{3AD7570E-08E1-468C-5DFC-019C4ADA6BBE}"/>
                </a:ext>
              </a:extLst>
            </xdr:cNvPr>
            <xdr:cNvCxnSpPr>
              <a:cxnSpLocks/>
              <a:stCxn id="96" idx="2"/>
            </xdr:cNvCxnSpPr>
          </xdr:nvCxnSpPr>
          <xdr:spPr>
            <a:xfrm>
              <a:off x="3904443" y="17700917"/>
              <a:ext cx="1445954" cy="1209716"/>
            </a:xfrm>
            <a:prstGeom prst="straightConnector1">
              <a:avLst/>
            </a:prstGeom>
            <a:ln>
              <a:tailEnd type="triangle"/>
            </a:ln>
          </xdr:spPr>
          <xdr:style>
            <a:lnRef idx="1">
              <a:schemeClr val="accent1"/>
            </a:lnRef>
            <a:fillRef idx="0">
              <a:schemeClr val="accent1"/>
            </a:fillRef>
            <a:effectRef idx="0">
              <a:schemeClr val="accent1"/>
            </a:effectRef>
            <a:fontRef idx="minor">
              <a:schemeClr val="tx1"/>
            </a:fontRef>
          </xdr:style>
        </xdr:cxnSp>
        <xdr:sp macro="" textlink="$T$42">
          <xdr:nvSpPr>
            <xdr:cNvPr id="99" name="Прямокутник: округлені кути 98">
              <a:extLst>
                <a:ext uri="{FF2B5EF4-FFF2-40B4-BE49-F238E27FC236}">
                  <a16:creationId xmlns:a16="http://schemas.microsoft.com/office/drawing/2014/main" id="{27E3D4D9-01D5-B612-5976-0F822E824D5B}"/>
                </a:ext>
              </a:extLst>
            </xdr:cNvPr>
            <xdr:cNvSpPr/>
          </xdr:nvSpPr>
          <xdr:spPr>
            <a:xfrm>
              <a:off x="1554366" y="18955835"/>
              <a:ext cx="1812013" cy="643390"/>
            </a:xfrm>
            <a:prstGeom prst="roundRect">
              <a:avLst/>
            </a:prstGeom>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ru-RU"/>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fld id="{414322B0-BFE7-49D9-8BDD-58321E38091E}" type="TxLink">
                <a:rPr lang="en-US" sz="1800" b="1" i="1" u="none" strike="noStrike">
                  <a:solidFill>
                    <a:schemeClr val="bg1"/>
                  </a:solidFill>
                  <a:latin typeface="Montserrat"/>
                </a:rPr>
                <a:pPr algn="ctr"/>
                <a:t>$68 млрд</a:t>
              </a:fld>
              <a:endParaRPr lang="uk-UA" sz="1800" b="1" i="1">
                <a:solidFill>
                  <a:schemeClr val="bg1"/>
                </a:solidFill>
              </a:endParaRPr>
            </a:p>
          </xdr:txBody>
        </xdr:sp>
        <xdr:sp macro="" textlink="$T$43">
          <xdr:nvSpPr>
            <xdr:cNvPr id="100" name="Прямокутник: округлені кути 99">
              <a:extLst>
                <a:ext uri="{FF2B5EF4-FFF2-40B4-BE49-F238E27FC236}">
                  <a16:creationId xmlns:a16="http://schemas.microsoft.com/office/drawing/2014/main" id="{370F92DF-451E-3F61-4EF4-49B3904DCE08}"/>
                </a:ext>
              </a:extLst>
            </xdr:cNvPr>
            <xdr:cNvSpPr/>
          </xdr:nvSpPr>
          <xdr:spPr>
            <a:xfrm>
              <a:off x="4419475" y="18955835"/>
              <a:ext cx="1812013" cy="643390"/>
            </a:xfrm>
            <a:prstGeom prst="roundRect">
              <a:avLst/>
            </a:prstGeom>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ru-RU"/>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fld id="{13E8D892-E5AD-424E-879B-270DF88B9695}" type="TxLink">
                <a:rPr lang="en-US" sz="1800" b="1" i="1" u="none" strike="noStrike">
                  <a:solidFill>
                    <a:schemeClr val="bg1"/>
                  </a:solidFill>
                  <a:latin typeface="Montserrat"/>
                </a:rPr>
                <a:pPr algn="ctr"/>
                <a:t>$132 млрд</a:t>
              </a:fld>
              <a:endParaRPr lang="uk-UA" sz="1800" b="1" i="1">
                <a:solidFill>
                  <a:schemeClr val="bg1"/>
                </a:solidFill>
              </a:endParaRPr>
            </a:p>
          </xdr:txBody>
        </xdr:sp>
        <xdr:sp macro="" textlink="">
          <xdr:nvSpPr>
            <xdr:cNvPr id="101" name="TextBox 22">
              <a:extLst>
                <a:ext uri="{FF2B5EF4-FFF2-40B4-BE49-F238E27FC236}">
                  <a16:creationId xmlns:a16="http://schemas.microsoft.com/office/drawing/2014/main" id="{F6F9E7D5-4D71-A26B-EF63-DE84AA64DA9F}"/>
                </a:ext>
              </a:extLst>
            </xdr:cNvPr>
            <xdr:cNvSpPr txBox="1"/>
          </xdr:nvSpPr>
          <xdr:spPr>
            <a:xfrm rot="19232556">
              <a:off x="2656169" y="17975015"/>
              <a:ext cx="830511" cy="369332"/>
            </a:xfrm>
            <a:prstGeom prst="rect">
              <a:avLst/>
            </a:prstGeom>
            <a:noFill/>
          </xdr:spPr>
          <xdr:txBody>
            <a:bodyPr wrap="square" rtlCol="0">
              <a:spAutoFit/>
            </a:bodyPr>
            <a:lstStyle>
              <a:defPPr>
                <a:defRPr lang="ru-RU"/>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a:r>
                <a:rPr lang="uk-UA">
                  <a:solidFill>
                    <a:schemeClr val="accent1"/>
                  </a:solidFill>
                </a:rPr>
                <a:t>34%</a:t>
              </a:r>
            </a:p>
          </xdr:txBody>
        </xdr:sp>
        <xdr:sp macro="" textlink="">
          <xdr:nvSpPr>
            <xdr:cNvPr id="102" name="TextBox 24">
              <a:extLst>
                <a:ext uri="{FF2B5EF4-FFF2-40B4-BE49-F238E27FC236}">
                  <a16:creationId xmlns:a16="http://schemas.microsoft.com/office/drawing/2014/main" id="{3EFC3C95-C8EC-4C9B-1CC7-A8B8B9F2F14C}"/>
                </a:ext>
              </a:extLst>
            </xdr:cNvPr>
            <xdr:cNvSpPr txBox="1"/>
          </xdr:nvSpPr>
          <xdr:spPr>
            <a:xfrm rot="2323138">
              <a:off x="4343917" y="17995260"/>
              <a:ext cx="830511" cy="369332"/>
            </a:xfrm>
            <a:prstGeom prst="rect">
              <a:avLst/>
            </a:prstGeom>
            <a:noFill/>
          </xdr:spPr>
          <xdr:txBody>
            <a:bodyPr wrap="square" rtlCol="0">
              <a:spAutoFit/>
            </a:bodyPr>
            <a:lstStyle>
              <a:defPPr>
                <a:defRPr lang="ru-RU"/>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a:r>
                <a:rPr lang="uk-UA">
                  <a:solidFill>
                    <a:schemeClr val="accent1"/>
                  </a:solidFill>
                </a:rPr>
                <a:t>66%</a:t>
              </a:r>
            </a:p>
          </xdr:txBody>
        </xdr:sp>
        <xdr:sp macro="" textlink="$Z$42">
          <xdr:nvSpPr>
            <xdr:cNvPr id="103" name="TextBox 26">
              <a:extLst>
                <a:ext uri="{FF2B5EF4-FFF2-40B4-BE49-F238E27FC236}">
                  <a16:creationId xmlns:a16="http://schemas.microsoft.com/office/drawing/2014/main" id="{7A80385D-985D-5CB8-07D8-940FBCA8FD9E}"/>
                </a:ext>
              </a:extLst>
            </xdr:cNvPr>
            <xdr:cNvSpPr txBox="1"/>
          </xdr:nvSpPr>
          <xdr:spPr>
            <a:xfrm>
              <a:off x="1620516" y="19615651"/>
              <a:ext cx="1681871" cy="672081"/>
            </a:xfrm>
            <a:prstGeom prst="rect">
              <a:avLst/>
            </a:prstGeom>
            <a:noFill/>
          </xdr:spPr>
          <xdr:txBody>
            <a:bodyPr wrap="square" rtlCol="0">
              <a:noAutofit/>
            </a:bodyPr>
            <a:lstStyle>
              <a:defPPr>
                <a:defRPr lang="ru-RU"/>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a:fld id="{C989C389-4B4C-4038-ABB3-B24CD1A50D39}" type="TxLink">
                <a:rPr lang="uk-UA" sz="1800" b="0" i="0" u="none" strike="noStrike">
                  <a:solidFill>
                    <a:schemeClr val="accent1"/>
                  </a:solidFill>
                  <a:latin typeface="Montserrat"/>
                </a:rPr>
                <a:pPr algn="ctr"/>
                <a:t>Держсектор</a:t>
              </a:fld>
              <a:endParaRPr lang="uk-UA" sz="1800">
                <a:solidFill>
                  <a:schemeClr val="accent1"/>
                </a:solidFill>
              </a:endParaRPr>
            </a:p>
          </xdr:txBody>
        </xdr:sp>
        <xdr:sp macro="" textlink="$Z$43">
          <xdr:nvSpPr>
            <xdr:cNvPr id="104" name="TextBox 27">
              <a:extLst>
                <a:ext uri="{FF2B5EF4-FFF2-40B4-BE49-F238E27FC236}">
                  <a16:creationId xmlns:a16="http://schemas.microsoft.com/office/drawing/2014/main" id="{B78D0A89-A6D1-4BD2-77BA-66AEEDF0A4C1}"/>
                </a:ext>
              </a:extLst>
            </xdr:cNvPr>
            <xdr:cNvSpPr txBox="1"/>
          </xdr:nvSpPr>
          <xdr:spPr>
            <a:xfrm>
              <a:off x="4487936" y="19606833"/>
              <a:ext cx="1673323" cy="703723"/>
            </a:xfrm>
            <a:prstGeom prst="rect">
              <a:avLst/>
            </a:prstGeom>
            <a:noFill/>
          </xdr:spPr>
          <xdr:txBody>
            <a:bodyPr wrap="square" rtlCol="0">
              <a:noAutofit/>
            </a:bodyPr>
            <a:lstStyle>
              <a:defPPr>
                <a:defRPr lang="ru-RU"/>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a:fld id="{5212A0C5-03E6-477F-913A-11CF972DF912}" type="TxLink">
                <a:rPr lang="uk-UA" sz="1800" b="0" i="0" u="none" strike="noStrike">
                  <a:solidFill>
                    <a:schemeClr val="accent1"/>
                  </a:solidFill>
                  <a:latin typeface="Montserrat"/>
                </a:rPr>
                <a:pPr algn="ctr"/>
                <a:t>Бізнес</a:t>
              </a:fld>
              <a:endParaRPr lang="uk-UA" sz="1800">
                <a:solidFill>
                  <a:schemeClr val="accent1"/>
                </a:solidFill>
              </a:endParaRPr>
            </a:p>
          </xdr:txBody>
        </xdr:sp>
        <xdr:sp macro="" textlink="$Q$44">
          <xdr:nvSpPr>
            <xdr:cNvPr id="105" name="TextBox 28">
              <a:extLst>
                <a:ext uri="{FF2B5EF4-FFF2-40B4-BE49-F238E27FC236}">
                  <a16:creationId xmlns:a16="http://schemas.microsoft.com/office/drawing/2014/main" id="{95BEE364-EEA3-B3EE-4F3C-0F51BFA31E2A}"/>
                </a:ext>
              </a:extLst>
            </xdr:cNvPr>
            <xdr:cNvSpPr txBox="1"/>
          </xdr:nvSpPr>
          <xdr:spPr>
            <a:xfrm>
              <a:off x="8940299" y="16194038"/>
              <a:ext cx="2086125" cy="449433"/>
            </a:xfrm>
            <a:prstGeom prst="rect">
              <a:avLst/>
            </a:prstGeom>
            <a:noFill/>
          </xdr:spPr>
          <xdr:txBody>
            <a:bodyPr wrap="square" rtlCol="0">
              <a:spAutoFit/>
            </a:bodyPr>
            <a:lstStyle>
              <a:defPPr>
                <a:defRPr lang="ru-RU"/>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a:fld id="{F4012373-9438-41FC-BA0C-77F97B150F43}" type="TxLink">
                <a:rPr lang="en-US" sz="2000" b="1" i="0" u="none" strike="noStrike">
                  <a:solidFill>
                    <a:schemeClr val="accent4"/>
                  </a:solidFill>
                  <a:latin typeface="Montserrat"/>
                </a:rPr>
                <a:pPr algn="ctr"/>
                <a:t>$ВВП – 2022</a:t>
              </a:fld>
              <a:endParaRPr lang="uk-UA" sz="2000" b="1">
                <a:solidFill>
                  <a:schemeClr val="accent4"/>
                </a:solidFill>
              </a:endParaRPr>
            </a:p>
          </xdr:txBody>
        </xdr:sp>
        <xdr:sp macro="" textlink="$P$41">
          <xdr:nvSpPr>
            <xdr:cNvPr id="106" name="Прямокутник: округлені кути 105">
              <a:extLst>
                <a:ext uri="{FF2B5EF4-FFF2-40B4-BE49-F238E27FC236}">
                  <a16:creationId xmlns:a16="http://schemas.microsoft.com/office/drawing/2014/main" id="{0148A97A-1E81-7447-D5F3-C136AC7AAC2C}"/>
                </a:ext>
              </a:extLst>
            </xdr:cNvPr>
            <xdr:cNvSpPr/>
          </xdr:nvSpPr>
          <xdr:spPr>
            <a:xfrm>
              <a:off x="9082240" y="17048987"/>
              <a:ext cx="1812013" cy="643390"/>
            </a:xfrm>
            <a:prstGeom prst="roundRect">
              <a:avLst/>
            </a:prstGeom>
            <a:solidFill>
              <a:schemeClr val="accent3"/>
            </a:solidFill>
            <a:ln>
              <a:solidFill>
                <a:schemeClr val="accent3"/>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ru-RU"/>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fld id="{9C3A615F-702E-462F-BFEE-02E96344A201}" type="TxLink">
                <a:rPr lang="en-US" sz="1600" b="1" i="0" u="none" strike="noStrike">
                  <a:solidFill>
                    <a:schemeClr val="bg1"/>
                  </a:solidFill>
                  <a:latin typeface="Montserrat"/>
                </a:rPr>
                <a:pPr algn="ctr"/>
                <a:t>$157 млрд
-21,4%р-р</a:t>
              </a:fld>
              <a:endParaRPr lang="uk-UA" sz="3600" b="1" i="1">
                <a:solidFill>
                  <a:schemeClr val="bg1"/>
                </a:solidFill>
              </a:endParaRPr>
            </a:p>
          </xdr:txBody>
        </xdr:sp>
        <xdr:cxnSp macro="">
          <xdr:nvCxnSpPr>
            <xdr:cNvPr id="107" name="Пряма зі стрілкою 106">
              <a:extLst>
                <a:ext uri="{FF2B5EF4-FFF2-40B4-BE49-F238E27FC236}">
                  <a16:creationId xmlns:a16="http://schemas.microsoft.com/office/drawing/2014/main" id="{99B7E4C8-6125-8073-197A-8EDA8AF08882}"/>
                </a:ext>
              </a:extLst>
            </xdr:cNvPr>
            <xdr:cNvCxnSpPr>
              <a:cxnSpLocks/>
              <a:stCxn id="106" idx="2"/>
            </xdr:cNvCxnSpPr>
          </xdr:nvCxnSpPr>
          <xdr:spPr>
            <a:xfrm flipH="1">
              <a:off x="8498012" y="17692377"/>
              <a:ext cx="1490234" cy="1218256"/>
            </a:xfrm>
            <a:prstGeom prst="straightConnector1">
              <a:avLst/>
            </a:prstGeom>
            <a:ln>
              <a:solidFill>
                <a:schemeClr val="accent3"/>
              </a:solidFill>
              <a:tailEnd type="triangle"/>
            </a:ln>
          </xdr:spPr>
          <xdr:style>
            <a:lnRef idx="1">
              <a:schemeClr val="accent1"/>
            </a:lnRef>
            <a:fillRef idx="0">
              <a:schemeClr val="accent1"/>
            </a:fillRef>
            <a:effectRef idx="0">
              <a:schemeClr val="accent1"/>
            </a:effectRef>
            <a:fontRef idx="minor">
              <a:schemeClr val="tx1"/>
            </a:fontRef>
          </xdr:style>
        </xdr:cxnSp>
        <xdr:cxnSp macro="">
          <xdr:nvCxnSpPr>
            <xdr:cNvPr id="108" name="Пряма зі стрілкою 107">
              <a:extLst>
                <a:ext uri="{FF2B5EF4-FFF2-40B4-BE49-F238E27FC236}">
                  <a16:creationId xmlns:a16="http://schemas.microsoft.com/office/drawing/2014/main" id="{07091A0E-4406-B3C9-858D-41BE710B7D7D}"/>
                </a:ext>
              </a:extLst>
            </xdr:cNvPr>
            <xdr:cNvCxnSpPr>
              <a:cxnSpLocks/>
              <a:stCxn id="106" idx="2"/>
            </xdr:cNvCxnSpPr>
          </xdr:nvCxnSpPr>
          <xdr:spPr>
            <a:xfrm>
              <a:off x="9988246" y="17692377"/>
              <a:ext cx="1325665" cy="1218256"/>
            </a:xfrm>
            <a:prstGeom prst="straightConnector1">
              <a:avLst/>
            </a:prstGeom>
            <a:ln>
              <a:solidFill>
                <a:schemeClr val="accent3"/>
              </a:solidFill>
              <a:tailEnd type="triangle"/>
            </a:ln>
          </xdr:spPr>
          <xdr:style>
            <a:lnRef idx="1">
              <a:schemeClr val="accent1"/>
            </a:lnRef>
            <a:fillRef idx="0">
              <a:schemeClr val="accent1"/>
            </a:fillRef>
            <a:effectRef idx="0">
              <a:schemeClr val="accent1"/>
            </a:effectRef>
            <a:fontRef idx="minor">
              <a:schemeClr val="tx1"/>
            </a:fontRef>
          </xdr:style>
        </xdr:cxnSp>
        <xdr:sp macro="" textlink="$Q$42">
          <xdr:nvSpPr>
            <xdr:cNvPr id="109" name="Прямокутник: округлені кути 108">
              <a:extLst>
                <a:ext uri="{FF2B5EF4-FFF2-40B4-BE49-F238E27FC236}">
                  <a16:creationId xmlns:a16="http://schemas.microsoft.com/office/drawing/2014/main" id="{57B3807E-6307-8053-9E52-CBEDB9760E4D}"/>
                </a:ext>
              </a:extLst>
            </xdr:cNvPr>
            <xdr:cNvSpPr/>
          </xdr:nvSpPr>
          <xdr:spPr>
            <a:xfrm>
              <a:off x="7586568" y="18955785"/>
              <a:ext cx="1812013" cy="643390"/>
            </a:xfrm>
            <a:prstGeom prst="roundRect">
              <a:avLst/>
            </a:prstGeom>
            <a:solidFill>
              <a:schemeClr val="accent3"/>
            </a:solidFill>
            <a:ln>
              <a:solidFill>
                <a:schemeClr val="accent3"/>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ru-RU"/>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fld id="{272B827C-83E6-435F-8660-09E7CCD945B9}" type="TxLink">
                <a:rPr lang="en-US" sz="1600" b="1" i="0" u="none" strike="noStrike">
                  <a:solidFill>
                    <a:schemeClr val="bg1"/>
                  </a:solidFill>
                  <a:latin typeface="Montserrat"/>
                </a:rPr>
                <a:pPr algn="ctr"/>
                <a:t>$105 млрд</a:t>
              </a:fld>
              <a:endParaRPr lang="uk-UA" sz="2800" b="1" i="1">
                <a:solidFill>
                  <a:schemeClr val="bg1"/>
                </a:solidFill>
              </a:endParaRPr>
            </a:p>
          </xdr:txBody>
        </xdr:sp>
        <xdr:sp macro="" textlink="$Q$43">
          <xdr:nvSpPr>
            <xdr:cNvPr id="110" name="Прямокутник: округлені кути 109">
              <a:extLst>
                <a:ext uri="{FF2B5EF4-FFF2-40B4-BE49-F238E27FC236}">
                  <a16:creationId xmlns:a16="http://schemas.microsoft.com/office/drawing/2014/main" id="{3DCC425B-2016-83DC-119B-3E5B392F1E43}"/>
                </a:ext>
              </a:extLst>
            </xdr:cNvPr>
            <xdr:cNvSpPr/>
          </xdr:nvSpPr>
          <xdr:spPr>
            <a:xfrm>
              <a:off x="10451678" y="18955785"/>
              <a:ext cx="1812013" cy="643390"/>
            </a:xfrm>
            <a:prstGeom prst="roundRect">
              <a:avLst/>
            </a:prstGeom>
            <a:solidFill>
              <a:schemeClr val="accent3"/>
            </a:solidFill>
            <a:ln>
              <a:solidFill>
                <a:schemeClr val="accent3"/>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ru-RU"/>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fld id="{6F91BBB2-C04A-4F7A-9905-8CF716221E3E}" type="TxLink">
                <a:rPr lang="en-US" sz="1600" b="1" i="0" u="none" strike="noStrike">
                  <a:solidFill>
                    <a:schemeClr val="bg1"/>
                  </a:solidFill>
                  <a:latin typeface="Montserrat"/>
                </a:rPr>
                <a:pPr algn="ctr"/>
                <a:t>$53 млрд</a:t>
              </a:fld>
              <a:endParaRPr lang="uk-UA" sz="2800" b="1" i="1">
                <a:solidFill>
                  <a:schemeClr val="bg1"/>
                </a:solidFill>
              </a:endParaRPr>
            </a:p>
          </xdr:txBody>
        </xdr:sp>
        <xdr:sp macro="" textlink="$P$42">
          <xdr:nvSpPr>
            <xdr:cNvPr id="111" name="TextBox 34">
              <a:extLst>
                <a:ext uri="{FF2B5EF4-FFF2-40B4-BE49-F238E27FC236}">
                  <a16:creationId xmlns:a16="http://schemas.microsoft.com/office/drawing/2014/main" id="{770E6D36-B08D-058E-032F-F07A880752A0}"/>
                </a:ext>
              </a:extLst>
            </xdr:cNvPr>
            <xdr:cNvSpPr txBox="1"/>
          </xdr:nvSpPr>
          <xdr:spPr>
            <a:xfrm rot="19292781">
              <a:off x="8680999" y="17967462"/>
              <a:ext cx="830511" cy="414779"/>
            </a:xfrm>
            <a:prstGeom prst="rect">
              <a:avLst/>
            </a:prstGeom>
            <a:noFill/>
          </xdr:spPr>
          <xdr:txBody>
            <a:bodyPr wrap="square" rtlCol="0">
              <a:spAutoFit/>
            </a:bodyPr>
            <a:lstStyle>
              <a:defPPr>
                <a:defRPr lang="ru-RU"/>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a:fld id="{4B8DD069-6831-4272-A9A7-F9D3FFA373F6}" type="TxLink">
                <a:rPr lang="en-US" sz="1800" b="0" i="0" u="none" strike="noStrike">
                  <a:solidFill>
                    <a:srgbClr val="4D656D"/>
                  </a:solidFill>
                  <a:latin typeface="Montserrat"/>
                </a:rPr>
                <a:pPr algn="ctr"/>
                <a:t>66%</a:t>
              </a:fld>
              <a:endParaRPr lang="uk-UA" sz="3200">
                <a:solidFill>
                  <a:schemeClr val="accent3"/>
                </a:solidFill>
              </a:endParaRPr>
            </a:p>
          </xdr:txBody>
        </xdr:sp>
        <xdr:sp macro="" textlink="$P$43">
          <xdr:nvSpPr>
            <xdr:cNvPr id="112" name="TextBox 35">
              <a:extLst>
                <a:ext uri="{FF2B5EF4-FFF2-40B4-BE49-F238E27FC236}">
                  <a16:creationId xmlns:a16="http://schemas.microsoft.com/office/drawing/2014/main" id="{86EDDC78-5077-A896-B1E3-7DF1A5CB89D4}"/>
                </a:ext>
              </a:extLst>
            </xdr:cNvPr>
            <xdr:cNvSpPr txBox="1"/>
          </xdr:nvSpPr>
          <xdr:spPr>
            <a:xfrm rot="2526460">
              <a:off x="10368748" y="17964876"/>
              <a:ext cx="830511" cy="414779"/>
            </a:xfrm>
            <a:prstGeom prst="rect">
              <a:avLst/>
            </a:prstGeom>
            <a:noFill/>
          </xdr:spPr>
          <xdr:txBody>
            <a:bodyPr wrap="square" rtlCol="0">
              <a:spAutoFit/>
            </a:bodyPr>
            <a:lstStyle>
              <a:defPPr>
                <a:defRPr lang="ru-RU"/>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a:fld id="{4B75AA30-DE67-4383-971D-5726AB35B1D0}" type="TxLink">
                <a:rPr lang="en-US" sz="1800" b="0" i="0" u="none" strike="noStrike">
                  <a:solidFill>
                    <a:srgbClr val="4D656D"/>
                  </a:solidFill>
                  <a:latin typeface="Montserrat"/>
                </a:rPr>
                <a:pPr algn="ctr"/>
                <a:t>34%</a:t>
              </a:fld>
              <a:endParaRPr lang="uk-UA" sz="3200">
                <a:solidFill>
                  <a:schemeClr val="accent3"/>
                </a:solidFill>
              </a:endParaRPr>
            </a:p>
          </xdr:txBody>
        </xdr:sp>
        <xdr:sp macro="" textlink="$Z$42">
          <xdr:nvSpPr>
            <xdr:cNvPr id="113" name="TextBox 36">
              <a:extLst>
                <a:ext uri="{FF2B5EF4-FFF2-40B4-BE49-F238E27FC236}">
                  <a16:creationId xmlns:a16="http://schemas.microsoft.com/office/drawing/2014/main" id="{7491DADE-54C1-A932-0D09-FDF91F8AA661}"/>
                </a:ext>
              </a:extLst>
            </xdr:cNvPr>
            <xdr:cNvSpPr txBox="1"/>
          </xdr:nvSpPr>
          <xdr:spPr>
            <a:xfrm>
              <a:off x="7652719" y="19615601"/>
              <a:ext cx="1681871" cy="687348"/>
            </a:xfrm>
            <a:prstGeom prst="rect">
              <a:avLst/>
            </a:prstGeom>
            <a:noFill/>
          </xdr:spPr>
          <xdr:txBody>
            <a:bodyPr wrap="square" rtlCol="0">
              <a:noAutofit/>
            </a:bodyPr>
            <a:lstStyle>
              <a:defPPr>
                <a:defRPr lang="ru-RU"/>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a:fld id="{64D9B6A0-922E-488B-912A-2DB2C527C201}" type="TxLink">
                <a:rPr lang="uk-UA" sz="1800" b="0" i="0" u="none" strike="noStrike">
                  <a:solidFill>
                    <a:schemeClr val="accent3"/>
                  </a:solidFill>
                  <a:latin typeface="Montserrat"/>
                </a:rPr>
                <a:pPr algn="ctr"/>
                <a:t>Держсектор</a:t>
              </a:fld>
              <a:endParaRPr lang="uk-UA" sz="1800">
                <a:solidFill>
                  <a:schemeClr val="accent3"/>
                </a:solidFill>
              </a:endParaRPr>
            </a:p>
          </xdr:txBody>
        </xdr:sp>
        <xdr:sp macro="" textlink="$Z$43">
          <xdr:nvSpPr>
            <xdr:cNvPr id="114" name="TextBox 37">
              <a:extLst>
                <a:ext uri="{FF2B5EF4-FFF2-40B4-BE49-F238E27FC236}">
                  <a16:creationId xmlns:a16="http://schemas.microsoft.com/office/drawing/2014/main" id="{126BF56A-47F7-9141-460C-ADE0672AE02E}"/>
                </a:ext>
              </a:extLst>
            </xdr:cNvPr>
            <xdr:cNvSpPr txBox="1"/>
          </xdr:nvSpPr>
          <xdr:spPr>
            <a:xfrm>
              <a:off x="10525165" y="19606783"/>
              <a:ext cx="1673323" cy="734208"/>
            </a:xfrm>
            <a:prstGeom prst="rect">
              <a:avLst/>
            </a:prstGeom>
            <a:noFill/>
          </xdr:spPr>
          <xdr:txBody>
            <a:bodyPr wrap="square" rtlCol="0">
              <a:noAutofit/>
            </a:bodyPr>
            <a:lstStyle>
              <a:defPPr>
                <a:defRPr lang="ru-RU"/>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a:fld id="{E3099F8B-1FDB-4D08-A89A-7EF6135E6860}" type="TxLink">
                <a:rPr lang="uk-UA" sz="1800" b="0" i="0" u="none" strike="noStrike">
                  <a:solidFill>
                    <a:schemeClr val="accent3"/>
                  </a:solidFill>
                  <a:latin typeface="Montserrat"/>
                </a:rPr>
                <a:pPr algn="ctr"/>
                <a:t>Бізнес</a:t>
              </a:fld>
              <a:endParaRPr lang="uk-UA" sz="1800">
                <a:solidFill>
                  <a:schemeClr val="accent3"/>
                </a:solidFill>
              </a:endParaRPr>
            </a:p>
          </xdr:txBody>
        </xdr:sp>
      </xdr:grpSp>
      <xdr:cxnSp macro="">
        <xdr:nvCxnSpPr>
          <xdr:cNvPr id="143" name="Пряма сполучна лінія 142">
            <a:extLst>
              <a:ext uri="{FF2B5EF4-FFF2-40B4-BE49-F238E27FC236}">
                <a16:creationId xmlns:a16="http://schemas.microsoft.com/office/drawing/2014/main" id="{F93CC881-8709-E379-233F-0123FB53808D}"/>
              </a:ext>
            </a:extLst>
          </xdr:cNvPr>
          <xdr:cNvCxnSpPr/>
        </xdr:nvCxnSpPr>
        <xdr:spPr>
          <a:xfrm flipH="1">
            <a:off x="6516501" y="9995648"/>
            <a:ext cx="0" cy="4235824"/>
          </a:xfrm>
          <a:prstGeom prst="line">
            <a:avLst/>
          </a:prstGeom>
          <a:ln w="19050"/>
        </xdr:spPr>
        <xdr:style>
          <a:lnRef idx="1">
            <a:schemeClr val="accent1"/>
          </a:lnRef>
          <a:fillRef idx="0">
            <a:schemeClr val="accent1"/>
          </a:fillRef>
          <a:effectRef idx="0">
            <a:schemeClr val="accent1"/>
          </a:effectRef>
          <a:fontRef idx="minor">
            <a:schemeClr val="tx1"/>
          </a:fontRef>
        </xdr:style>
      </xdr:cxnSp>
    </xdr:grpSp>
    <xdr:clientData/>
  </xdr:twoCellAnchor>
  <xdr:twoCellAnchor>
    <xdr:from>
      <xdr:col>0</xdr:col>
      <xdr:colOff>605118</xdr:colOff>
      <xdr:row>59</xdr:row>
      <xdr:rowOff>156882</xdr:rowOff>
    </xdr:from>
    <xdr:to>
      <xdr:col>18</xdr:col>
      <xdr:colOff>683559</xdr:colOff>
      <xdr:row>81</xdr:row>
      <xdr:rowOff>22411</xdr:rowOff>
    </xdr:to>
    <xdr:grpSp>
      <xdr:nvGrpSpPr>
        <xdr:cNvPr id="51" name="Групувати 50">
          <a:extLst>
            <a:ext uri="{FF2B5EF4-FFF2-40B4-BE49-F238E27FC236}">
              <a16:creationId xmlns:a16="http://schemas.microsoft.com/office/drawing/2014/main" id="{0F2FA107-11B8-BE40-11E2-01C8314D534D}"/>
            </a:ext>
          </a:extLst>
        </xdr:cNvPr>
        <xdr:cNvGrpSpPr/>
      </xdr:nvGrpSpPr>
      <xdr:grpSpPr>
        <a:xfrm>
          <a:off x="605118" y="14863482"/>
          <a:ext cx="17804466" cy="4894729"/>
          <a:chOff x="605118" y="14410764"/>
          <a:chExt cx="15508941" cy="4796118"/>
        </a:xfrm>
      </xdr:grpSpPr>
      <xdr:sp macro="" textlink="">
        <xdr:nvSpPr>
          <xdr:cNvPr id="7" name="Прямокутник 6">
            <a:extLst>
              <a:ext uri="{FF2B5EF4-FFF2-40B4-BE49-F238E27FC236}">
                <a16:creationId xmlns:a16="http://schemas.microsoft.com/office/drawing/2014/main" id="{CE90DDA9-7C2E-5034-B070-9E8ED8C05D18}"/>
              </a:ext>
            </a:extLst>
          </xdr:cNvPr>
          <xdr:cNvSpPr/>
        </xdr:nvSpPr>
        <xdr:spPr>
          <a:xfrm>
            <a:off x="605118" y="14410764"/>
            <a:ext cx="15508941" cy="4796118"/>
          </a:xfrm>
          <a:prstGeom prst="rect">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uk-UA" sz="1100"/>
              <a:t>ва</a:t>
            </a:r>
          </a:p>
        </xdr:txBody>
      </xdr:sp>
      <xdr:sp macro="" textlink="$T$44">
        <xdr:nvSpPr>
          <xdr:cNvPr id="8" name="TextBox 5">
            <a:extLst>
              <a:ext uri="{FF2B5EF4-FFF2-40B4-BE49-F238E27FC236}">
                <a16:creationId xmlns:a16="http://schemas.microsoft.com/office/drawing/2014/main" id="{EB25F440-D21C-5977-6B8A-B5AF7210BA24}"/>
              </a:ext>
            </a:extLst>
          </xdr:cNvPr>
          <xdr:cNvSpPr txBox="1"/>
        </xdr:nvSpPr>
        <xdr:spPr>
          <a:xfrm>
            <a:off x="2192062" y="14716307"/>
            <a:ext cx="2105975" cy="447177"/>
          </a:xfrm>
          <a:prstGeom prst="rect">
            <a:avLst/>
          </a:prstGeom>
          <a:noFill/>
        </xdr:spPr>
        <xdr:txBody>
          <a:bodyPr wrap="square" rtlCol="0">
            <a:noAutofit/>
          </a:bodyPr>
          <a:lstStyle>
            <a:defPPr>
              <a:defRPr lang="ru-RU"/>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a:fld id="{C0884205-CDA3-4521-8766-611BBDEE79CC}" type="TxLink">
              <a:rPr lang="en-US" sz="2000" b="1" i="0" u="none" strike="noStrike">
                <a:solidFill>
                  <a:schemeClr val="accent1"/>
                </a:solidFill>
                <a:latin typeface="Montserrat"/>
              </a:rPr>
              <a:pPr algn="ctr"/>
              <a:t>$ВВП – 2021</a:t>
            </a:fld>
            <a:endParaRPr lang="uk-UA" sz="2000" b="1">
              <a:solidFill>
                <a:schemeClr val="accent1"/>
              </a:solidFill>
            </a:endParaRPr>
          </a:p>
        </xdr:txBody>
      </xdr:sp>
      <xdr:sp macro="" textlink="$S$41">
        <xdr:nvSpPr>
          <xdr:cNvPr id="9" name="Прямокутник: округлені кути 8">
            <a:extLst>
              <a:ext uri="{FF2B5EF4-FFF2-40B4-BE49-F238E27FC236}">
                <a16:creationId xmlns:a16="http://schemas.microsoft.com/office/drawing/2014/main" id="{B43AF79F-8D41-47C0-6FFA-31653E7627A3}"/>
              </a:ext>
            </a:extLst>
          </xdr:cNvPr>
          <xdr:cNvSpPr/>
        </xdr:nvSpPr>
        <xdr:spPr>
          <a:xfrm>
            <a:off x="2326018" y="15614741"/>
            <a:ext cx="1835742" cy="703855"/>
          </a:xfrm>
          <a:prstGeom prst="roundRect">
            <a:avLst/>
          </a:prstGeom>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ru-RU"/>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fld id="{799E16F4-9946-44CC-A1FF-4C5B92B6E7C3}" type="TxLink">
              <a:rPr lang="en-US" sz="1800" b="1" i="1" u="none" strike="noStrike">
                <a:solidFill>
                  <a:schemeClr val="bg1"/>
                </a:solidFill>
                <a:latin typeface="Montserrat"/>
              </a:rPr>
              <a:pPr algn="ctr"/>
              <a:t>$200 млрд</a:t>
            </a:fld>
            <a:endParaRPr lang="uk-UA" sz="1800" b="1" i="1">
              <a:solidFill>
                <a:schemeClr val="bg1"/>
              </a:solidFill>
            </a:endParaRPr>
          </a:p>
        </xdr:txBody>
      </xdr:sp>
      <xdr:cxnSp macro="">
        <xdr:nvCxnSpPr>
          <xdr:cNvPr id="10" name="Пряма зі стрілкою 9">
            <a:extLst>
              <a:ext uri="{FF2B5EF4-FFF2-40B4-BE49-F238E27FC236}">
                <a16:creationId xmlns:a16="http://schemas.microsoft.com/office/drawing/2014/main" id="{F8FD8023-D946-D1CA-F9FB-5FE50B493D52}"/>
              </a:ext>
            </a:extLst>
          </xdr:cNvPr>
          <xdr:cNvCxnSpPr>
            <a:cxnSpLocks/>
            <a:stCxn id="9" idx="2"/>
          </xdr:cNvCxnSpPr>
        </xdr:nvCxnSpPr>
        <xdr:spPr>
          <a:xfrm flipH="1">
            <a:off x="1788790" y="16318598"/>
            <a:ext cx="1455097" cy="1286356"/>
          </a:xfrm>
          <a:prstGeom prst="straightConnector1">
            <a:avLst/>
          </a:prstGeom>
          <a:ln>
            <a:tailEnd type="triangle"/>
          </a:ln>
        </xdr:spPr>
        <xdr:style>
          <a:lnRef idx="1">
            <a:schemeClr val="accent1"/>
          </a:lnRef>
          <a:fillRef idx="0">
            <a:schemeClr val="accent1"/>
          </a:fillRef>
          <a:effectRef idx="0">
            <a:schemeClr val="accent1"/>
          </a:effectRef>
          <a:fontRef idx="minor">
            <a:schemeClr val="tx1"/>
          </a:fontRef>
        </xdr:style>
      </xdr:cxnSp>
      <xdr:cxnSp macro="">
        <xdr:nvCxnSpPr>
          <xdr:cNvPr id="11" name="Пряма зі стрілкою 10">
            <a:extLst>
              <a:ext uri="{FF2B5EF4-FFF2-40B4-BE49-F238E27FC236}">
                <a16:creationId xmlns:a16="http://schemas.microsoft.com/office/drawing/2014/main" id="{14F768EA-DE3B-ECBA-2457-F398BDE6028A}"/>
              </a:ext>
            </a:extLst>
          </xdr:cNvPr>
          <xdr:cNvCxnSpPr>
            <a:cxnSpLocks/>
            <a:stCxn id="9" idx="2"/>
          </xdr:cNvCxnSpPr>
        </xdr:nvCxnSpPr>
        <xdr:spPr>
          <a:xfrm>
            <a:off x="3243888" y="16318598"/>
            <a:ext cx="1464890" cy="1286356"/>
          </a:xfrm>
          <a:prstGeom prst="straightConnector1">
            <a:avLst/>
          </a:prstGeom>
          <a:ln>
            <a:tailEnd type="triangle"/>
          </a:ln>
        </xdr:spPr>
        <xdr:style>
          <a:lnRef idx="1">
            <a:schemeClr val="accent1"/>
          </a:lnRef>
          <a:fillRef idx="0">
            <a:schemeClr val="accent1"/>
          </a:fillRef>
          <a:effectRef idx="0">
            <a:schemeClr val="accent1"/>
          </a:effectRef>
          <a:fontRef idx="minor">
            <a:schemeClr val="tx1"/>
          </a:fontRef>
        </xdr:style>
      </xdr:cxnSp>
      <xdr:sp macro="" textlink="$T$42">
        <xdr:nvSpPr>
          <xdr:cNvPr id="12" name="Прямокутник: округлені кути 11">
            <a:extLst>
              <a:ext uri="{FF2B5EF4-FFF2-40B4-BE49-F238E27FC236}">
                <a16:creationId xmlns:a16="http://schemas.microsoft.com/office/drawing/2014/main" id="{19241850-8449-1797-F1C5-057611A1A697}"/>
              </a:ext>
            </a:extLst>
          </xdr:cNvPr>
          <xdr:cNvSpPr/>
        </xdr:nvSpPr>
        <xdr:spPr>
          <a:xfrm>
            <a:off x="863036" y="17653020"/>
            <a:ext cx="1835742" cy="684151"/>
          </a:xfrm>
          <a:prstGeom prst="roundRect">
            <a:avLst/>
          </a:prstGeom>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ru-RU"/>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fld id="{414322B0-BFE7-49D9-8BDD-58321E38091E}" type="TxLink">
              <a:rPr lang="en-US" sz="1800" b="1" i="1" u="none" strike="noStrike">
                <a:solidFill>
                  <a:schemeClr val="bg1"/>
                </a:solidFill>
                <a:latin typeface="Montserrat"/>
              </a:rPr>
              <a:pPr algn="ctr"/>
              <a:t>$68 млрд</a:t>
            </a:fld>
            <a:endParaRPr lang="uk-UA" sz="1800" b="1" i="1">
              <a:solidFill>
                <a:schemeClr val="bg1"/>
              </a:solidFill>
            </a:endParaRPr>
          </a:p>
        </xdr:txBody>
      </xdr:sp>
      <xdr:sp macro="" textlink="$T$43">
        <xdr:nvSpPr>
          <xdr:cNvPr id="13" name="Прямокутник: округлені кути 12">
            <a:extLst>
              <a:ext uri="{FF2B5EF4-FFF2-40B4-BE49-F238E27FC236}">
                <a16:creationId xmlns:a16="http://schemas.microsoft.com/office/drawing/2014/main" id="{7144FB8F-B5A9-585C-DD20-1F9476945E70}"/>
              </a:ext>
            </a:extLst>
          </xdr:cNvPr>
          <xdr:cNvSpPr/>
        </xdr:nvSpPr>
        <xdr:spPr>
          <a:xfrm>
            <a:off x="3765665" y="17653020"/>
            <a:ext cx="1835742" cy="684151"/>
          </a:xfrm>
          <a:prstGeom prst="roundRect">
            <a:avLst/>
          </a:prstGeom>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ru-RU"/>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fld id="{13E8D892-E5AD-424E-879B-270DF88B9695}" type="TxLink">
              <a:rPr lang="en-US" sz="1800" b="1" i="1" u="none" strike="noStrike">
                <a:solidFill>
                  <a:schemeClr val="bg1"/>
                </a:solidFill>
                <a:latin typeface="Montserrat"/>
              </a:rPr>
              <a:pPr algn="ctr"/>
              <a:t>$132 млрд</a:t>
            </a:fld>
            <a:endParaRPr lang="uk-UA" sz="1800" b="1" i="1">
              <a:solidFill>
                <a:schemeClr val="bg1"/>
              </a:solidFill>
            </a:endParaRPr>
          </a:p>
        </xdr:txBody>
      </xdr:sp>
      <xdr:sp macro="" textlink="">
        <xdr:nvSpPr>
          <xdr:cNvPr id="14" name="TextBox 22">
            <a:extLst>
              <a:ext uri="{FF2B5EF4-FFF2-40B4-BE49-F238E27FC236}">
                <a16:creationId xmlns:a16="http://schemas.microsoft.com/office/drawing/2014/main" id="{1336B946-7945-447E-55D2-EE997F514E71}"/>
              </a:ext>
            </a:extLst>
          </xdr:cNvPr>
          <xdr:cNvSpPr txBox="1"/>
        </xdr:nvSpPr>
        <xdr:spPr>
          <a:xfrm rot="19232556">
            <a:off x="1979268" y="16610061"/>
            <a:ext cx="841387" cy="392731"/>
          </a:xfrm>
          <a:prstGeom prst="rect">
            <a:avLst/>
          </a:prstGeom>
          <a:noFill/>
        </xdr:spPr>
        <xdr:txBody>
          <a:bodyPr wrap="square" rtlCol="0">
            <a:noAutofit/>
          </a:bodyPr>
          <a:lstStyle>
            <a:defPPr>
              <a:defRPr lang="ru-RU"/>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a:r>
              <a:rPr lang="uk-UA">
                <a:solidFill>
                  <a:schemeClr val="accent1"/>
                </a:solidFill>
              </a:rPr>
              <a:t>34%</a:t>
            </a:r>
          </a:p>
        </xdr:txBody>
      </xdr:sp>
      <xdr:sp macro="" textlink="">
        <xdr:nvSpPr>
          <xdr:cNvPr id="15" name="TextBox 24">
            <a:extLst>
              <a:ext uri="{FF2B5EF4-FFF2-40B4-BE49-F238E27FC236}">
                <a16:creationId xmlns:a16="http://schemas.microsoft.com/office/drawing/2014/main" id="{4A11CDBF-2FFD-709B-9DC9-B878CDA8211E}"/>
              </a:ext>
            </a:extLst>
          </xdr:cNvPr>
          <xdr:cNvSpPr txBox="1"/>
        </xdr:nvSpPr>
        <xdr:spPr>
          <a:xfrm rot="2323138">
            <a:off x="3689118" y="16631588"/>
            <a:ext cx="841387" cy="392731"/>
          </a:xfrm>
          <a:prstGeom prst="rect">
            <a:avLst/>
          </a:prstGeom>
          <a:noFill/>
        </xdr:spPr>
        <xdr:txBody>
          <a:bodyPr wrap="square" rtlCol="0">
            <a:noAutofit/>
          </a:bodyPr>
          <a:lstStyle>
            <a:defPPr>
              <a:defRPr lang="ru-RU"/>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a:r>
              <a:rPr lang="uk-UA">
                <a:solidFill>
                  <a:schemeClr val="accent1"/>
                </a:solidFill>
              </a:rPr>
              <a:t>66%</a:t>
            </a:r>
          </a:p>
        </xdr:txBody>
      </xdr:sp>
      <xdr:sp macro="" textlink="$Z$42">
        <xdr:nvSpPr>
          <xdr:cNvPr id="16" name="TextBox 26">
            <a:extLst>
              <a:ext uri="{FF2B5EF4-FFF2-40B4-BE49-F238E27FC236}">
                <a16:creationId xmlns:a16="http://schemas.microsoft.com/office/drawing/2014/main" id="{214B1071-ADAF-3608-D971-98392CF1983E}"/>
              </a:ext>
            </a:extLst>
          </xdr:cNvPr>
          <xdr:cNvSpPr txBox="1"/>
        </xdr:nvSpPr>
        <xdr:spPr>
          <a:xfrm>
            <a:off x="930052" y="18354638"/>
            <a:ext cx="1703896" cy="714660"/>
          </a:xfrm>
          <a:prstGeom prst="rect">
            <a:avLst/>
          </a:prstGeom>
          <a:noFill/>
        </xdr:spPr>
        <xdr:txBody>
          <a:bodyPr wrap="square" rtlCol="0">
            <a:noAutofit/>
          </a:bodyPr>
          <a:lstStyle>
            <a:defPPr>
              <a:defRPr lang="ru-RU"/>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a:fld id="{C989C389-4B4C-4038-ABB3-B24CD1A50D39}" type="TxLink">
              <a:rPr lang="uk-UA" sz="1800" b="0" i="0" u="none" strike="noStrike">
                <a:solidFill>
                  <a:schemeClr val="accent1"/>
                </a:solidFill>
                <a:latin typeface="Montserrat"/>
              </a:rPr>
              <a:pPr algn="ctr"/>
              <a:t>Держсектор</a:t>
            </a:fld>
            <a:endParaRPr lang="uk-UA" sz="1800">
              <a:solidFill>
                <a:schemeClr val="accent1"/>
              </a:solidFill>
            </a:endParaRPr>
          </a:p>
        </xdr:txBody>
      </xdr:sp>
      <xdr:sp macro="" textlink="$Z$43">
        <xdr:nvSpPr>
          <xdr:cNvPr id="17" name="TextBox 27">
            <a:extLst>
              <a:ext uri="{FF2B5EF4-FFF2-40B4-BE49-F238E27FC236}">
                <a16:creationId xmlns:a16="http://schemas.microsoft.com/office/drawing/2014/main" id="{1BFDC4CB-02B5-8B9B-A7D8-8DD9B3546675}"/>
              </a:ext>
            </a:extLst>
          </xdr:cNvPr>
          <xdr:cNvSpPr txBox="1"/>
        </xdr:nvSpPr>
        <xdr:spPr>
          <a:xfrm>
            <a:off x="3835023" y="18345261"/>
            <a:ext cx="1695236" cy="748307"/>
          </a:xfrm>
          <a:prstGeom prst="rect">
            <a:avLst/>
          </a:prstGeom>
          <a:noFill/>
        </xdr:spPr>
        <xdr:txBody>
          <a:bodyPr wrap="square" rtlCol="0">
            <a:noAutofit/>
          </a:bodyPr>
          <a:lstStyle>
            <a:defPPr>
              <a:defRPr lang="ru-RU"/>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a:fld id="{5212A0C5-03E6-477F-913A-11CF972DF912}" type="TxLink">
              <a:rPr lang="uk-UA" sz="1800" b="0" i="0" u="none" strike="noStrike">
                <a:solidFill>
                  <a:schemeClr val="accent1"/>
                </a:solidFill>
                <a:latin typeface="Montserrat"/>
              </a:rPr>
              <a:pPr algn="ctr"/>
              <a:t>Бізнес</a:t>
            </a:fld>
            <a:endParaRPr lang="uk-UA" sz="1800">
              <a:solidFill>
                <a:schemeClr val="accent1"/>
              </a:solidFill>
            </a:endParaRPr>
          </a:p>
        </xdr:txBody>
      </xdr:sp>
      <xdr:sp macro="" textlink="$Q$44">
        <xdr:nvSpPr>
          <xdr:cNvPr id="18" name="TextBox 28">
            <a:extLst>
              <a:ext uri="{FF2B5EF4-FFF2-40B4-BE49-F238E27FC236}">
                <a16:creationId xmlns:a16="http://schemas.microsoft.com/office/drawing/2014/main" id="{E6F0EAE0-6F58-2D08-2356-6CB5994C22F6}"/>
              </a:ext>
            </a:extLst>
          </xdr:cNvPr>
          <xdr:cNvSpPr txBox="1"/>
        </xdr:nvSpPr>
        <xdr:spPr>
          <a:xfrm>
            <a:off x="7516457" y="14738666"/>
            <a:ext cx="2113444" cy="447177"/>
          </a:xfrm>
          <a:prstGeom prst="rect">
            <a:avLst/>
          </a:prstGeom>
          <a:noFill/>
        </xdr:spPr>
        <xdr:txBody>
          <a:bodyPr wrap="square" rtlCol="0">
            <a:noAutofit/>
          </a:bodyPr>
          <a:lstStyle>
            <a:defPPr>
              <a:defRPr lang="ru-RU"/>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a:fld id="{F4012373-9438-41FC-BA0C-77F97B150F43}" type="TxLink">
              <a:rPr lang="en-US" sz="2000" b="1" i="0" u="none" strike="noStrike">
                <a:solidFill>
                  <a:schemeClr val="accent3"/>
                </a:solidFill>
                <a:latin typeface="Montserrat"/>
              </a:rPr>
              <a:pPr algn="ctr"/>
              <a:t>$ВВП – 2022</a:t>
            </a:fld>
            <a:endParaRPr lang="uk-UA" sz="2000" b="1">
              <a:solidFill>
                <a:schemeClr val="accent3"/>
              </a:solidFill>
            </a:endParaRPr>
          </a:p>
        </xdr:txBody>
      </xdr:sp>
      <xdr:sp macro="" textlink="$P$41">
        <xdr:nvSpPr>
          <xdr:cNvPr id="19" name="Прямокутник: округлені кути 18">
            <a:extLst>
              <a:ext uri="{FF2B5EF4-FFF2-40B4-BE49-F238E27FC236}">
                <a16:creationId xmlns:a16="http://schemas.microsoft.com/office/drawing/2014/main" id="{1FF4AFE8-FD4E-484C-7F63-697686B9D571}"/>
              </a:ext>
            </a:extLst>
          </xdr:cNvPr>
          <xdr:cNvSpPr/>
        </xdr:nvSpPr>
        <xdr:spPr>
          <a:xfrm>
            <a:off x="7660257" y="15647777"/>
            <a:ext cx="1835742" cy="684151"/>
          </a:xfrm>
          <a:prstGeom prst="roundRect">
            <a:avLst/>
          </a:prstGeom>
          <a:solidFill>
            <a:schemeClr val="accent3"/>
          </a:solidFill>
          <a:ln>
            <a:solidFill>
              <a:schemeClr val="accent3"/>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ru-RU"/>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fld id="{9C3A615F-702E-462F-BFEE-02E96344A201}" type="TxLink">
              <a:rPr lang="en-US" sz="1600" b="1" i="0" u="none" strike="noStrike">
                <a:solidFill>
                  <a:schemeClr val="bg1"/>
                </a:solidFill>
                <a:latin typeface="Montserrat"/>
              </a:rPr>
              <a:pPr algn="ctr"/>
              <a:t>$157 млрд
-21,4%р-р</a:t>
            </a:fld>
            <a:endParaRPr lang="uk-UA" sz="3600" b="1" i="1">
              <a:solidFill>
                <a:schemeClr val="bg1"/>
              </a:solidFill>
            </a:endParaRPr>
          </a:p>
        </xdr:txBody>
      </xdr:sp>
      <xdr:cxnSp macro="">
        <xdr:nvCxnSpPr>
          <xdr:cNvPr id="20" name="Пряма зі стрілкою 19">
            <a:extLst>
              <a:ext uri="{FF2B5EF4-FFF2-40B4-BE49-F238E27FC236}">
                <a16:creationId xmlns:a16="http://schemas.microsoft.com/office/drawing/2014/main" id="{DA5FA40B-201D-A1F7-D9C5-769F72FDA633}"/>
              </a:ext>
            </a:extLst>
          </xdr:cNvPr>
          <xdr:cNvCxnSpPr>
            <a:cxnSpLocks/>
            <a:stCxn id="19" idx="2"/>
          </xdr:cNvCxnSpPr>
        </xdr:nvCxnSpPr>
        <xdr:spPr>
          <a:xfrm flipH="1">
            <a:off x="7068378" y="16331929"/>
            <a:ext cx="1509750" cy="1295437"/>
          </a:xfrm>
          <a:prstGeom prst="straightConnector1">
            <a:avLst/>
          </a:prstGeom>
          <a:ln>
            <a:solidFill>
              <a:schemeClr val="accent3"/>
            </a:solidFill>
            <a:tailEnd type="triangle"/>
          </a:ln>
        </xdr:spPr>
        <xdr:style>
          <a:lnRef idx="1">
            <a:schemeClr val="accent1"/>
          </a:lnRef>
          <a:fillRef idx="0">
            <a:schemeClr val="accent1"/>
          </a:fillRef>
          <a:effectRef idx="0">
            <a:schemeClr val="accent1"/>
          </a:effectRef>
          <a:fontRef idx="minor">
            <a:schemeClr val="tx1"/>
          </a:fontRef>
        </xdr:style>
      </xdr:cxnSp>
      <xdr:cxnSp macro="">
        <xdr:nvCxnSpPr>
          <xdr:cNvPr id="21" name="Пряма зі стрілкою 20">
            <a:extLst>
              <a:ext uri="{FF2B5EF4-FFF2-40B4-BE49-F238E27FC236}">
                <a16:creationId xmlns:a16="http://schemas.microsoft.com/office/drawing/2014/main" id="{74C97E25-9AF2-5820-E80E-B04BF7E93F50}"/>
              </a:ext>
            </a:extLst>
          </xdr:cNvPr>
          <xdr:cNvCxnSpPr>
            <a:cxnSpLocks/>
            <a:stCxn id="19" idx="2"/>
          </xdr:cNvCxnSpPr>
        </xdr:nvCxnSpPr>
        <xdr:spPr>
          <a:xfrm>
            <a:off x="8578128" y="16331929"/>
            <a:ext cx="1343025" cy="1295437"/>
          </a:xfrm>
          <a:prstGeom prst="straightConnector1">
            <a:avLst/>
          </a:prstGeom>
          <a:ln>
            <a:solidFill>
              <a:schemeClr val="accent3"/>
            </a:solidFill>
            <a:tailEnd type="triangle"/>
          </a:ln>
        </xdr:spPr>
        <xdr:style>
          <a:lnRef idx="1">
            <a:schemeClr val="accent1"/>
          </a:lnRef>
          <a:fillRef idx="0">
            <a:schemeClr val="accent1"/>
          </a:fillRef>
          <a:effectRef idx="0">
            <a:schemeClr val="accent1"/>
          </a:effectRef>
          <a:fontRef idx="minor">
            <a:schemeClr val="tx1"/>
          </a:fontRef>
        </xdr:style>
      </xdr:cxnSp>
      <xdr:sp macro="" textlink="$Q$42">
        <xdr:nvSpPr>
          <xdr:cNvPr id="22" name="Прямокутник: округлені кути 21">
            <a:extLst>
              <a:ext uri="{FF2B5EF4-FFF2-40B4-BE49-F238E27FC236}">
                <a16:creationId xmlns:a16="http://schemas.microsoft.com/office/drawing/2014/main" id="{B0BB51F0-673B-42A1-276B-A99D3DF3BEC6}"/>
              </a:ext>
            </a:extLst>
          </xdr:cNvPr>
          <xdr:cNvSpPr/>
        </xdr:nvSpPr>
        <xdr:spPr>
          <a:xfrm>
            <a:off x="6144998" y="17675379"/>
            <a:ext cx="1835742" cy="684151"/>
          </a:xfrm>
          <a:prstGeom prst="roundRect">
            <a:avLst/>
          </a:prstGeom>
          <a:solidFill>
            <a:schemeClr val="accent3"/>
          </a:solidFill>
          <a:ln>
            <a:solidFill>
              <a:schemeClr val="accent3"/>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ru-RU"/>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fld id="{272B827C-83E6-435F-8660-09E7CCD945B9}" type="TxLink">
              <a:rPr lang="en-US" sz="1600" b="1" i="0" u="none" strike="noStrike">
                <a:solidFill>
                  <a:schemeClr val="bg1"/>
                </a:solidFill>
                <a:latin typeface="Montserrat"/>
              </a:rPr>
              <a:pPr algn="ctr"/>
              <a:t>$105 млрд</a:t>
            </a:fld>
            <a:endParaRPr lang="uk-UA" sz="2800" b="1" i="1">
              <a:solidFill>
                <a:schemeClr val="bg1"/>
              </a:solidFill>
            </a:endParaRPr>
          </a:p>
        </xdr:txBody>
      </xdr:sp>
      <xdr:sp macro="" textlink="$Q$43">
        <xdr:nvSpPr>
          <xdr:cNvPr id="23" name="Прямокутник: округлені кути 22">
            <a:extLst>
              <a:ext uri="{FF2B5EF4-FFF2-40B4-BE49-F238E27FC236}">
                <a16:creationId xmlns:a16="http://schemas.microsoft.com/office/drawing/2014/main" id="{7A90347D-5487-312A-B25E-8580550EE3B2}"/>
              </a:ext>
            </a:extLst>
          </xdr:cNvPr>
          <xdr:cNvSpPr/>
        </xdr:nvSpPr>
        <xdr:spPr>
          <a:xfrm>
            <a:off x="9047628" y="17675379"/>
            <a:ext cx="1835742" cy="684151"/>
          </a:xfrm>
          <a:prstGeom prst="roundRect">
            <a:avLst/>
          </a:prstGeom>
          <a:solidFill>
            <a:schemeClr val="accent3"/>
          </a:solidFill>
          <a:ln>
            <a:solidFill>
              <a:schemeClr val="accent3"/>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ru-RU"/>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fld id="{6F91BBB2-C04A-4F7A-9905-8CF716221E3E}" type="TxLink">
              <a:rPr lang="en-US" sz="1600" b="1" i="0" u="none" strike="noStrike">
                <a:solidFill>
                  <a:schemeClr val="bg1"/>
                </a:solidFill>
                <a:latin typeface="Montserrat"/>
              </a:rPr>
              <a:pPr algn="ctr"/>
              <a:t>$53 млрд</a:t>
            </a:fld>
            <a:endParaRPr lang="uk-UA" sz="2800" b="1" i="1">
              <a:solidFill>
                <a:schemeClr val="bg1"/>
              </a:solidFill>
            </a:endParaRPr>
          </a:p>
        </xdr:txBody>
      </xdr:sp>
      <xdr:sp macro="" textlink="$P$42">
        <xdr:nvSpPr>
          <xdr:cNvPr id="24" name="TextBox 34">
            <a:extLst>
              <a:ext uri="{FF2B5EF4-FFF2-40B4-BE49-F238E27FC236}">
                <a16:creationId xmlns:a16="http://schemas.microsoft.com/office/drawing/2014/main" id="{E23CEDB7-AAE3-D5A1-76E5-B26C1292D17B}"/>
              </a:ext>
            </a:extLst>
          </xdr:cNvPr>
          <xdr:cNvSpPr txBox="1"/>
        </xdr:nvSpPr>
        <xdr:spPr>
          <a:xfrm rot="19292781">
            <a:off x="7253761" y="16638620"/>
            <a:ext cx="841387" cy="412698"/>
          </a:xfrm>
          <a:prstGeom prst="rect">
            <a:avLst/>
          </a:prstGeom>
          <a:noFill/>
        </xdr:spPr>
        <xdr:txBody>
          <a:bodyPr wrap="square" rtlCol="0">
            <a:noAutofit/>
          </a:bodyPr>
          <a:lstStyle>
            <a:defPPr>
              <a:defRPr lang="ru-RU"/>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a:fld id="{4B8DD069-6831-4272-A9A7-F9D3FFA373F6}" type="TxLink">
              <a:rPr lang="en-US" sz="1800" b="0" i="0" u="none" strike="noStrike">
                <a:solidFill>
                  <a:srgbClr val="4D656D"/>
                </a:solidFill>
                <a:latin typeface="Montserrat"/>
              </a:rPr>
              <a:pPr algn="ctr"/>
              <a:t>66%</a:t>
            </a:fld>
            <a:endParaRPr lang="uk-UA" sz="3200">
              <a:solidFill>
                <a:schemeClr val="accent3"/>
              </a:solidFill>
            </a:endParaRPr>
          </a:p>
        </xdr:txBody>
      </xdr:sp>
      <xdr:sp macro="" textlink="$P$43">
        <xdr:nvSpPr>
          <xdr:cNvPr id="25" name="TextBox 35">
            <a:extLst>
              <a:ext uri="{FF2B5EF4-FFF2-40B4-BE49-F238E27FC236}">
                <a16:creationId xmlns:a16="http://schemas.microsoft.com/office/drawing/2014/main" id="{C531BDB2-EF85-23A2-E771-A648C554AFAA}"/>
              </a:ext>
            </a:extLst>
          </xdr:cNvPr>
          <xdr:cNvSpPr txBox="1"/>
        </xdr:nvSpPr>
        <xdr:spPr>
          <a:xfrm rot="2526460">
            <a:off x="8963612" y="16635870"/>
            <a:ext cx="841387" cy="412698"/>
          </a:xfrm>
          <a:prstGeom prst="rect">
            <a:avLst/>
          </a:prstGeom>
          <a:noFill/>
        </xdr:spPr>
        <xdr:txBody>
          <a:bodyPr wrap="square" rtlCol="0">
            <a:noAutofit/>
          </a:bodyPr>
          <a:lstStyle>
            <a:defPPr>
              <a:defRPr lang="ru-RU"/>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a:fld id="{4B75AA30-DE67-4383-971D-5726AB35B1D0}" type="TxLink">
              <a:rPr lang="en-US" sz="1800" b="0" i="0" u="none" strike="noStrike">
                <a:solidFill>
                  <a:srgbClr val="4D656D"/>
                </a:solidFill>
                <a:latin typeface="Montserrat"/>
              </a:rPr>
              <a:pPr algn="ctr"/>
              <a:t>34%</a:t>
            </a:fld>
            <a:endParaRPr lang="uk-UA" sz="3200">
              <a:solidFill>
                <a:schemeClr val="accent3"/>
              </a:solidFill>
            </a:endParaRPr>
          </a:p>
        </xdr:txBody>
      </xdr:sp>
      <xdr:sp macro="" textlink="$Z$42">
        <xdr:nvSpPr>
          <xdr:cNvPr id="27" name="TextBox 36">
            <a:extLst>
              <a:ext uri="{FF2B5EF4-FFF2-40B4-BE49-F238E27FC236}">
                <a16:creationId xmlns:a16="http://schemas.microsoft.com/office/drawing/2014/main" id="{5A1BDE4A-262B-5176-47BA-B39639E33636}"/>
              </a:ext>
            </a:extLst>
          </xdr:cNvPr>
          <xdr:cNvSpPr txBox="1"/>
        </xdr:nvSpPr>
        <xdr:spPr>
          <a:xfrm>
            <a:off x="6212015" y="18376997"/>
            <a:ext cx="1703896" cy="730894"/>
          </a:xfrm>
          <a:prstGeom prst="rect">
            <a:avLst/>
          </a:prstGeom>
          <a:noFill/>
        </xdr:spPr>
        <xdr:txBody>
          <a:bodyPr wrap="square" rtlCol="0">
            <a:noAutofit/>
          </a:bodyPr>
          <a:lstStyle>
            <a:defPPr>
              <a:defRPr lang="ru-RU"/>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a:fld id="{067A014D-5A5C-47A3-9882-260B4052A222}" type="TxLink">
              <a:rPr lang="uk-UA" sz="1100" b="0" i="0" u="none" strike="noStrike">
                <a:solidFill>
                  <a:srgbClr val="000000"/>
                </a:solidFill>
                <a:latin typeface="Montserrat"/>
              </a:rPr>
              <a:pPr algn="ctr"/>
              <a:t>Держсектор</a:t>
            </a:fld>
            <a:endParaRPr lang="uk-UA" sz="1800">
              <a:solidFill>
                <a:schemeClr val="accent3"/>
              </a:solidFill>
            </a:endParaRPr>
          </a:p>
        </xdr:txBody>
      </xdr:sp>
      <xdr:sp macro="" textlink="$Z$43">
        <xdr:nvSpPr>
          <xdr:cNvPr id="28" name="TextBox 37">
            <a:extLst>
              <a:ext uri="{FF2B5EF4-FFF2-40B4-BE49-F238E27FC236}">
                <a16:creationId xmlns:a16="http://schemas.microsoft.com/office/drawing/2014/main" id="{DB0B824B-C256-5AA3-62B9-66E76714BE00}"/>
              </a:ext>
            </a:extLst>
          </xdr:cNvPr>
          <xdr:cNvSpPr txBox="1"/>
        </xdr:nvSpPr>
        <xdr:spPr>
          <a:xfrm>
            <a:off x="9122078" y="18367620"/>
            <a:ext cx="1695236" cy="780723"/>
          </a:xfrm>
          <a:prstGeom prst="rect">
            <a:avLst/>
          </a:prstGeom>
          <a:noFill/>
        </xdr:spPr>
        <xdr:txBody>
          <a:bodyPr wrap="square" rtlCol="0">
            <a:noAutofit/>
          </a:bodyPr>
          <a:lstStyle>
            <a:defPPr>
              <a:defRPr lang="ru-RU"/>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a:fld id="{E3099F8B-1FDB-4D08-A89A-7EF6135E6860}" type="TxLink">
              <a:rPr lang="uk-UA" sz="1800" b="0" i="0" u="none" strike="noStrike">
                <a:solidFill>
                  <a:schemeClr val="accent3"/>
                </a:solidFill>
                <a:latin typeface="Montserrat"/>
              </a:rPr>
              <a:pPr algn="ctr"/>
              <a:t>Бізнес</a:t>
            </a:fld>
            <a:endParaRPr lang="uk-UA" sz="1800">
              <a:solidFill>
                <a:schemeClr val="accent3"/>
              </a:solidFill>
            </a:endParaRPr>
          </a:p>
        </xdr:txBody>
      </xdr:sp>
      <xdr:cxnSp macro="">
        <xdr:nvCxnSpPr>
          <xdr:cNvPr id="6" name="Пряма сполучна лінія 5">
            <a:extLst>
              <a:ext uri="{FF2B5EF4-FFF2-40B4-BE49-F238E27FC236}">
                <a16:creationId xmlns:a16="http://schemas.microsoft.com/office/drawing/2014/main" id="{9BDCA301-D422-0709-641A-FEC0D4815C11}"/>
              </a:ext>
            </a:extLst>
          </xdr:cNvPr>
          <xdr:cNvCxnSpPr/>
        </xdr:nvCxnSpPr>
        <xdr:spPr>
          <a:xfrm flipH="1">
            <a:off x="5873170" y="14547796"/>
            <a:ext cx="0" cy="4504181"/>
          </a:xfrm>
          <a:prstGeom prst="line">
            <a:avLst/>
          </a:prstGeom>
          <a:ln w="19050"/>
        </xdr:spPr>
        <xdr:style>
          <a:lnRef idx="1">
            <a:schemeClr val="accent1"/>
          </a:lnRef>
          <a:fillRef idx="0">
            <a:schemeClr val="accent1"/>
          </a:fillRef>
          <a:effectRef idx="0">
            <a:schemeClr val="accent1"/>
          </a:effectRef>
          <a:fontRef idx="minor">
            <a:schemeClr val="tx1"/>
          </a:fontRef>
        </xdr:style>
      </xdr:cxnSp>
      <xdr:sp macro="" textlink="$W$44">
        <xdr:nvSpPr>
          <xdr:cNvPr id="29" name="TextBox 28">
            <a:extLst>
              <a:ext uri="{FF2B5EF4-FFF2-40B4-BE49-F238E27FC236}">
                <a16:creationId xmlns:a16="http://schemas.microsoft.com/office/drawing/2014/main" id="{3F5FEC3A-D5C6-4B2C-832F-0EF945F5307A}"/>
              </a:ext>
            </a:extLst>
          </xdr:cNvPr>
          <xdr:cNvSpPr txBox="1"/>
        </xdr:nvSpPr>
        <xdr:spPr>
          <a:xfrm>
            <a:off x="12554622" y="14734183"/>
            <a:ext cx="2113444" cy="447177"/>
          </a:xfrm>
          <a:prstGeom prst="rect">
            <a:avLst/>
          </a:prstGeom>
          <a:noFill/>
        </xdr:spPr>
        <xdr:txBody>
          <a:bodyPr wrap="square" rtlCol="0">
            <a:noAutofit/>
          </a:bodyPr>
          <a:lstStyle>
            <a:defPPr>
              <a:defRPr lang="ru-RU"/>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a:fld id="{B33518A7-71D5-4D0B-B8C2-B14986171795}" type="TxLink">
              <a:rPr lang="en-US" sz="2000" b="1" i="0" u="none" strike="noStrike">
                <a:solidFill>
                  <a:schemeClr val="accent4"/>
                </a:solidFill>
                <a:latin typeface="Montserrat"/>
              </a:rPr>
              <a:pPr algn="ctr"/>
              <a:t>$ВВП – 2023</a:t>
            </a:fld>
            <a:endParaRPr lang="uk-UA" sz="5400" b="1">
              <a:solidFill>
                <a:schemeClr val="accent4"/>
              </a:solidFill>
            </a:endParaRPr>
          </a:p>
        </xdr:txBody>
      </xdr:sp>
      <xdr:sp macro="" textlink="$V$41">
        <xdr:nvSpPr>
          <xdr:cNvPr id="30" name="Прямокутник: округлені кути 29">
            <a:extLst>
              <a:ext uri="{FF2B5EF4-FFF2-40B4-BE49-F238E27FC236}">
                <a16:creationId xmlns:a16="http://schemas.microsoft.com/office/drawing/2014/main" id="{F57AD1BA-69E6-4A04-A44F-0BE856CA867A}"/>
              </a:ext>
            </a:extLst>
          </xdr:cNvPr>
          <xdr:cNvSpPr/>
        </xdr:nvSpPr>
        <xdr:spPr>
          <a:xfrm>
            <a:off x="12732040" y="15643294"/>
            <a:ext cx="1835742" cy="684151"/>
          </a:xfrm>
          <a:prstGeom prst="roundRect">
            <a:avLst/>
          </a:prstGeom>
          <a:solidFill>
            <a:schemeClr val="accent4"/>
          </a:solidFill>
          <a:ln>
            <a:solidFill>
              <a:schemeClr val="accent3"/>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ru-RU"/>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fld id="{5C2B519B-3B13-40AA-AD9B-9F1DA54A7E29}" type="TxLink">
              <a:rPr lang="en-US" sz="1600" b="1" i="0" u="none" strike="noStrike">
                <a:solidFill>
                  <a:schemeClr val="bg1"/>
                </a:solidFill>
                <a:latin typeface="Montserrat"/>
              </a:rPr>
              <a:pPr algn="ctr"/>
              <a:t>$183 млрд
16,2%р-р</a:t>
            </a:fld>
            <a:endParaRPr lang="uk-UA" sz="3600" b="1" i="1">
              <a:solidFill>
                <a:schemeClr val="bg1"/>
              </a:solidFill>
            </a:endParaRPr>
          </a:p>
        </xdr:txBody>
      </xdr:sp>
      <xdr:cxnSp macro="">
        <xdr:nvCxnSpPr>
          <xdr:cNvPr id="31" name="Пряма зі стрілкою 30">
            <a:extLst>
              <a:ext uri="{FF2B5EF4-FFF2-40B4-BE49-F238E27FC236}">
                <a16:creationId xmlns:a16="http://schemas.microsoft.com/office/drawing/2014/main" id="{BC6DB775-A2D9-46DA-8D9B-77D6CF7B9C3A}"/>
              </a:ext>
            </a:extLst>
          </xdr:cNvPr>
          <xdr:cNvCxnSpPr>
            <a:cxnSpLocks/>
            <a:stCxn id="30" idx="2"/>
          </xdr:cNvCxnSpPr>
        </xdr:nvCxnSpPr>
        <xdr:spPr>
          <a:xfrm flipH="1">
            <a:off x="12140161" y="16327446"/>
            <a:ext cx="1509750" cy="1295437"/>
          </a:xfrm>
          <a:prstGeom prst="straightConnector1">
            <a:avLst/>
          </a:prstGeom>
          <a:ln>
            <a:tailEnd type="triangle"/>
          </a:ln>
        </xdr:spPr>
        <xdr:style>
          <a:lnRef idx="1">
            <a:schemeClr val="accent4"/>
          </a:lnRef>
          <a:fillRef idx="0">
            <a:schemeClr val="accent4"/>
          </a:fillRef>
          <a:effectRef idx="0">
            <a:schemeClr val="accent4"/>
          </a:effectRef>
          <a:fontRef idx="minor">
            <a:schemeClr val="tx1"/>
          </a:fontRef>
        </xdr:style>
      </xdr:cxnSp>
      <xdr:cxnSp macro="">
        <xdr:nvCxnSpPr>
          <xdr:cNvPr id="32" name="Пряма зі стрілкою 31">
            <a:extLst>
              <a:ext uri="{FF2B5EF4-FFF2-40B4-BE49-F238E27FC236}">
                <a16:creationId xmlns:a16="http://schemas.microsoft.com/office/drawing/2014/main" id="{9120905E-EE5E-4B61-AF83-36A6A9401AF0}"/>
              </a:ext>
            </a:extLst>
          </xdr:cNvPr>
          <xdr:cNvCxnSpPr>
            <a:cxnSpLocks/>
            <a:stCxn id="30" idx="2"/>
          </xdr:cNvCxnSpPr>
        </xdr:nvCxnSpPr>
        <xdr:spPr>
          <a:xfrm>
            <a:off x="13649911" y="16327446"/>
            <a:ext cx="1343025" cy="1295437"/>
          </a:xfrm>
          <a:prstGeom prst="straightConnector1">
            <a:avLst/>
          </a:prstGeom>
          <a:ln>
            <a:tailEnd type="triangle"/>
          </a:ln>
        </xdr:spPr>
        <xdr:style>
          <a:lnRef idx="1">
            <a:schemeClr val="accent4"/>
          </a:lnRef>
          <a:fillRef idx="0">
            <a:schemeClr val="accent4"/>
          </a:fillRef>
          <a:effectRef idx="0">
            <a:schemeClr val="accent4"/>
          </a:effectRef>
          <a:fontRef idx="minor">
            <a:schemeClr val="tx1"/>
          </a:fontRef>
        </xdr:style>
      </xdr:cxnSp>
      <xdr:sp macro="" textlink="$W$42">
        <xdr:nvSpPr>
          <xdr:cNvPr id="33" name="Прямокутник: округлені кути 32">
            <a:extLst>
              <a:ext uri="{FF2B5EF4-FFF2-40B4-BE49-F238E27FC236}">
                <a16:creationId xmlns:a16="http://schemas.microsoft.com/office/drawing/2014/main" id="{034B591A-842C-4CC2-806E-306E005F7E08}"/>
              </a:ext>
            </a:extLst>
          </xdr:cNvPr>
          <xdr:cNvSpPr/>
        </xdr:nvSpPr>
        <xdr:spPr>
          <a:xfrm>
            <a:off x="11216781" y="17670896"/>
            <a:ext cx="1835742" cy="684151"/>
          </a:xfrm>
          <a:prstGeom prst="roundRect">
            <a:avLst/>
          </a:prstGeom>
          <a:solidFill>
            <a:schemeClr val="accent4"/>
          </a:solidFill>
          <a:ln>
            <a:solidFill>
              <a:schemeClr val="accent3"/>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ru-RU"/>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fld id="{F50DF34F-BC9F-4561-B166-AE0DCEBE8791}" type="TxLink">
              <a:rPr lang="en-US" sz="1600" b="1" i="0" u="none" strike="noStrike">
                <a:solidFill>
                  <a:schemeClr val="bg1"/>
                </a:solidFill>
                <a:latin typeface="Montserrat"/>
              </a:rPr>
              <a:pPr algn="ctr"/>
              <a:t>$132 млрд</a:t>
            </a:fld>
            <a:endParaRPr lang="uk-UA" sz="4000" b="1" i="1">
              <a:solidFill>
                <a:schemeClr val="bg1"/>
              </a:solidFill>
            </a:endParaRPr>
          </a:p>
        </xdr:txBody>
      </xdr:sp>
      <xdr:sp macro="" textlink="$W$43">
        <xdr:nvSpPr>
          <xdr:cNvPr id="34" name="Прямокутник: округлені кути 33">
            <a:extLst>
              <a:ext uri="{FF2B5EF4-FFF2-40B4-BE49-F238E27FC236}">
                <a16:creationId xmlns:a16="http://schemas.microsoft.com/office/drawing/2014/main" id="{C7D8A5DB-D074-4C45-9153-C03523D6DBE0}"/>
              </a:ext>
            </a:extLst>
          </xdr:cNvPr>
          <xdr:cNvSpPr/>
        </xdr:nvSpPr>
        <xdr:spPr>
          <a:xfrm>
            <a:off x="14119411" y="17670896"/>
            <a:ext cx="1835742" cy="684151"/>
          </a:xfrm>
          <a:prstGeom prst="roundRect">
            <a:avLst/>
          </a:prstGeom>
          <a:solidFill>
            <a:schemeClr val="accent4"/>
          </a:solidFill>
          <a:ln>
            <a:solidFill>
              <a:schemeClr val="accent3"/>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ru-RU"/>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fld id="{A174B592-F14E-4F09-8A9A-709B7906D642}" type="TxLink">
              <a:rPr lang="en-US" sz="1600" b="1" i="0" u="none" strike="noStrike">
                <a:solidFill>
                  <a:schemeClr val="bg1"/>
                </a:solidFill>
                <a:latin typeface="Montserrat"/>
              </a:rPr>
              <a:pPr algn="ctr"/>
              <a:t>$51 млрд</a:t>
            </a:fld>
            <a:endParaRPr lang="uk-UA" sz="4000" b="1" i="1">
              <a:solidFill>
                <a:schemeClr val="bg1"/>
              </a:solidFill>
            </a:endParaRPr>
          </a:p>
        </xdr:txBody>
      </xdr:sp>
      <xdr:sp macro="" textlink="$U$42">
        <xdr:nvSpPr>
          <xdr:cNvPr id="35" name="TextBox 34">
            <a:extLst>
              <a:ext uri="{FF2B5EF4-FFF2-40B4-BE49-F238E27FC236}">
                <a16:creationId xmlns:a16="http://schemas.microsoft.com/office/drawing/2014/main" id="{8335295C-5A36-439B-A3CB-9AFE99751264}"/>
              </a:ext>
            </a:extLst>
          </xdr:cNvPr>
          <xdr:cNvSpPr txBox="1"/>
        </xdr:nvSpPr>
        <xdr:spPr>
          <a:xfrm rot="19292781">
            <a:off x="12325544" y="16634137"/>
            <a:ext cx="841387" cy="412698"/>
          </a:xfrm>
          <a:prstGeom prst="rect">
            <a:avLst/>
          </a:prstGeom>
          <a:noFill/>
        </xdr:spPr>
        <xdr:txBody>
          <a:bodyPr wrap="square" rtlCol="0">
            <a:noAutofit/>
          </a:bodyPr>
          <a:lstStyle>
            <a:defPPr>
              <a:defRPr lang="ru-RU"/>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a:fld id="{8C105482-5573-48DA-BA2F-4BFDC1481141}" type="TxLink">
              <a:rPr lang="en-US" sz="1800" b="0" i="0" u="none" strike="noStrike">
                <a:solidFill>
                  <a:schemeClr val="accent4"/>
                </a:solidFill>
                <a:latin typeface="Montserrat"/>
              </a:rPr>
              <a:pPr algn="ctr"/>
              <a:t>72%</a:t>
            </a:fld>
            <a:endParaRPr lang="uk-UA" sz="4800">
              <a:solidFill>
                <a:schemeClr val="accent4"/>
              </a:solidFill>
            </a:endParaRPr>
          </a:p>
        </xdr:txBody>
      </xdr:sp>
      <xdr:sp macro="" textlink="$U$43">
        <xdr:nvSpPr>
          <xdr:cNvPr id="36" name="TextBox 35">
            <a:extLst>
              <a:ext uri="{FF2B5EF4-FFF2-40B4-BE49-F238E27FC236}">
                <a16:creationId xmlns:a16="http://schemas.microsoft.com/office/drawing/2014/main" id="{76439A7A-26A0-4BA5-9E6E-387B63479BD7}"/>
              </a:ext>
            </a:extLst>
          </xdr:cNvPr>
          <xdr:cNvSpPr txBox="1"/>
        </xdr:nvSpPr>
        <xdr:spPr>
          <a:xfrm rot="2526460">
            <a:off x="14035395" y="16631387"/>
            <a:ext cx="841387" cy="412698"/>
          </a:xfrm>
          <a:prstGeom prst="rect">
            <a:avLst/>
          </a:prstGeom>
          <a:noFill/>
        </xdr:spPr>
        <xdr:txBody>
          <a:bodyPr wrap="square" rtlCol="0">
            <a:noAutofit/>
          </a:bodyPr>
          <a:lstStyle>
            <a:defPPr>
              <a:defRPr lang="ru-RU"/>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a:fld id="{32BD4901-8F44-4C1A-AC73-651FDB965B88}" type="TxLink">
              <a:rPr lang="en-US" sz="1800" b="0" i="0" u="none" strike="noStrike">
                <a:solidFill>
                  <a:schemeClr val="accent4"/>
                </a:solidFill>
                <a:latin typeface="Montserrat"/>
              </a:rPr>
              <a:pPr algn="ctr"/>
              <a:t>28%</a:t>
            </a:fld>
            <a:endParaRPr lang="uk-UA" sz="4800">
              <a:solidFill>
                <a:schemeClr val="accent4"/>
              </a:solidFill>
            </a:endParaRPr>
          </a:p>
        </xdr:txBody>
      </xdr:sp>
      <xdr:sp macro="" textlink="$Z$42">
        <xdr:nvSpPr>
          <xdr:cNvPr id="37" name="TextBox 36">
            <a:extLst>
              <a:ext uri="{FF2B5EF4-FFF2-40B4-BE49-F238E27FC236}">
                <a16:creationId xmlns:a16="http://schemas.microsoft.com/office/drawing/2014/main" id="{3290B725-9462-4A5F-A65E-7EC5EE7D5703}"/>
              </a:ext>
            </a:extLst>
          </xdr:cNvPr>
          <xdr:cNvSpPr txBox="1"/>
        </xdr:nvSpPr>
        <xdr:spPr>
          <a:xfrm>
            <a:off x="11283798" y="18372514"/>
            <a:ext cx="1703896" cy="730894"/>
          </a:xfrm>
          <a:prstGeom prst="rect">
            <a:avLst/>
          </a:prstGeom>
          <a:noFill/>
        </xdr:spPr>
        <xdr:txBody>
          <a:bodyPr wrap="square" rtlCol="0">
            <a:noAutofit/>
          </a:bodyPr>
          <a:lstStyle>
            <a:defPPr>
              <a:defRPr lang="ru-RU"/>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a:fld id="{64D9B6A0-922E-488B-912A-2DB2C527C201}" type="TxLink">
              <a:rPr lang="uk-UA" sz="1800" b="0" i="0" u="none" strike="noStrike">
                <a:solidFill>
                  <a:schemeClr val="accent4"/>
                </a:solidFill>
                <a:latin typeface="Montserrat"/>
              </a:rPr>
              <a:pPr algn="ctr"/>
              <a:t>Держсектор</a:t>
            </a:fld>
            <a:endParaRPr lang="uk-UA" sz="1800">
              <a:solidFill>
                <a:schemeClr val="accent4"/>
              </a:solidFill>
            </a:endParaRPr>
          </a:p>
        </xdr:txBody>
      </xdr:sp>
      <xdr:sp macro="" textlink="$Z$43">
        <xdr:nvSpPr>
          <xdr:cNvPr id="38" name="TextBox 37">
            <a:extLst>
              <a:ext uri="{FF2B5EF4-FFF2-40B4-BE49-F238E27FC236}">
                <a16:creationId xmlns:a16="http://schemas.microsoft.com/office/drawing/2014/main" id="{7D8BC94F-35E4-4E2F-96A2-AE1F26990D66}"/>
              </a:ext>
            </a:extLst>
          </xdr:cNvPr>
          <xdr:cNvSpPr txBox="1"/>
        </xdr:nvSpPr>
        <xdr:spPr>
          <a:xfrm>
            <a:off x="14193861" y="18363137"/>
            <a:ext cx="1695236" cy="780723"/>
          </a:xfrm>
          <a:prstGeom prst="rect">
            <a:avLst/>
          </a:prstGeom>
          <a:noFill/>
        </xdr:spPr>
        <xdr:txBody>
          <a:bodyPr wrap="square" rtlCol="0">
            <a:noAutofit/>
          </a:bodyPr>
          <a:lstStyle>
            <a:defPPr>
              <a:defRPr lang="ru-RU"/>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a:fld id="{E3099F8B-1FDB-4D08-A89A-7EF6135E6860}" type="TxLink">
              <a:rPr lang="uk-UA" sz="1800" b="0" i="0" u="none" strike="noStrike">
                <a:solidFill>
                  <a:schemeClr val="accent4"/>
                </a:solidFill>
                <a:latin typeface="Montserrat"/>
              </a:rPr>
              <a:pPr algn="ctr"/>
              <a:t>Бізнес</a:t>
            </a:fld>
            <a:endParaRPr lang="uk-UA" sz="1800">
              <a:solidFill>
                <a:schemeClr val="accent4"/>
              </a:solidFill>
            </a:endParaRPr>
          </a:p>
        </xdr:txBody>
      </xdr:sp>
      <xdr:cxnSp macro="">
        <xdr:nvCxnSpPr>
          <xdr:cNvPr id="50" name="Пряма сполучна лінія 49">
            <a:extLst>
              <a:ext uri="{FF2B5EF4-FFF2-40B4-BE49-F238E27FC236}">
                <a16:creationId xmlns:a16="http://schemas.microsoft.com/office/drawing/2014/main" id="{14E48605-86CD-42DA-9B70-C09A85D9330D}"/>
              </a:ext>
            </a:extLst>
          </xdr:cNvPr>
          <xdr:cNvCxnSpPr/>
        </xdr:nvCxnSpPr>
        <xdr:spPr>
          <a:xfrm flipH="1">
            <a:off x="11057011" y="14543314"/>
            <a:ext cx="0" cy="4504181"/>
          </a:xfrm>
          <a:prstGeom prst="line">
            <a:avLst/>
          </a:prstGeom>
          <a:ln w="19050"/>
        </xdr:spPr>
        <xdr:style>
          <a:lnRef idx="1">
            <a:schemeClr val="accent1"/>
          </a:lnRef>
          <a:fillRef idx="0">
            <a:schemeClr val="accent1"/>
          </a:fillRef>
          <a:effectRef idx="0">
            <a:schemeClr val="accent1"/>
          </a:effectRef>
          <a:fontRef idx="minor">
            <a:schemeClr val="tx1"/>
          </a:fontRef>
        </xdr:style>
      </xdr:cxnSp>
    </xdr:grpSp>
    <xdr:clientData/>
  </xdr:twoCellAnchor>
  <xdr:twoCellAnchor>
    <xdr:from>
      <xdr:col>1</xdr:col>
      <xdr:colOff>68255</xdr:colOff>
      <xdr:row>85</xdr:row>
      <xdr:rowOff>89992</xdr:rowOff>
    </xdr:from>
    <xdr:to>
      <xdr:col>4</xdr:col>
      <xdr:colOff>426931</xdr:colOff>
      <xdr:row>98</xdr:row>
      <xdr:rowOff>34051</xdr:rowOff>
    </xdr:to>
    <xdr:graphicFrame macro="">
      <xdr:nvGraphicFramePr>
        <xdr:cNvPr id="2" name="Діаграма 1">
          <a:extLst>
            <a:ext uri="{FF2B5EF4-FFF2-40B4-BE49-F238E27FC236}">
              <a16:creationId xmlns:a16="http://schemas.microsoft.com/office/drawing/2014/main" id="{00A8E765-EB59-44CF-B0B8-CB0DEC942AD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4</xdr:col>
      <xdr:colOff>432333</xdr:colOff>
      <xdr:row>85</xdr:row>
      <xdr:rowOff>56469</xdr:rowOff>
    </xdr:from>
    <xdr:to>
      <xdr:col>7</xdr:col>
      <xdr:colOff>791010</xdr:colOff>
      <xdr:row>98</xdr:row>
      <xdr:rowOff>528</xdr:rowOff>
    </xdr:to>
    <xdr:graphicFrame macro="">
      <xdr:nvGraphicFramePr>
        <xdr:cNvPr id="3" name="Діаграма 2">
          <a:extLst>
            <a:ext uri="{FF2B5EF4-FFF2-40B4-BE49-F238E27FC236}">
              <a16:creationId xmlns:a16="http://schemas.microsoft.com/office/drawing/2014/main" id="{7736E75E-A410-4480-A7DC-4882A968F36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7</xdr:col>
      <xdr:colOff>702105</xdr:colOff>
      <xdr:row>85</xdr:row>
      <xdr:rowOff>78441</xdr:rowOff>
    </xdr:from>
    <xdr:to>
      <xdr:col>10</xdr:col>
      <xdr:colOff>511694</xdr:colOff>
      <xdr:row>98</xdr:row>
      <xdr:rowOff>22500</xdr:rowOff>
    </xdr:to>
    <xdr:graphicFrame macro="">
      <xdr:nvGraphicFramePr>
        <xdr:cNvPr id="39" name="Діаграма 38">
          <a:extLst>
            <a:ext uri="{FF2B5EF4-FFF2-40B4-BE49-F238E27FC236}">
              <a16:creationId xmlns:a16="http://schemas.microsoft.com/office/drawing/2014/main" id="{1F6FECF4-A6F7-43FA-A5E6-A4FD9C48E9E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0</xdr:col>
      <xdr:colOff>605119</xdr:colOff>
      <xdr:row>85</xdr:row>
      <xdr:rowOff>11205</xdr:rowOff>
    </xdr:from>
    <xdr:to>
      <xdr:col>14</xdr:col>
      <xdr:colOff>223318</xdr:colOff>
      <xdr:row>97</xdr:row>
      <xdr:rowOff>212912</xdr:rowOff>
    </xdr:to>
    <xdr:graphicFrame macro="">
      <xdr:nvGraphicFramePr>
        <xdr:cNvPr id="40" name="Діаграма 39">
          <a:extLst>
            <a:ext uri="{FF2B5EF4-FFF2-40B4-BE49-F238E27FC236}">
              <a16:creationId xmlns:a16="http://schemas.microsoft.com/office/drawing/2014/main" id="{4116CA30-8888-45B4-92FD-C336BFDFD8B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0</xdr:col>
      <xdr:colOff>649942</xdr:colOff>
      <xdr:row>114</xdr:row>
      <xdr:rowOff>33619</xdr:rowOff>
    </xdr:from>
    <xdr:to>
      <xdr:col>3</xdr:col>
      <xdr:colOff>548436</xdr:colOff>
      <xdr:row>124</xdr:row>
      <xdr:rowOff>59736</xdr:rowOff>
    </xdr:to>
    <xdr:graphicFrame macro="">
      <xdr:nvGraphicFramePr>
        <xdr:cNvPr id="43" name="Діаграма 42">
          <a:extLst>
            <a:ext uri="{FF2B5EF4-FFF2-40B4-BE49-F238E27FC236}">
              <a16:creationId xmlns:a16="http://schemas.microsoft.com/office/drawing/2014/main" id="{8E4686C6-1879-4CAE-B456-BE91003FD7C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0</xdr:col>
      <xdr:colOff>616324</xdr:colOff>
      <xdr:row>130</xdr:row>
      <xdr:rowOff>22412</xdr:rowOff>
    </xdr:from>
    <xdr:to>
      <xdr:col>3</xdr:col>
      <xdr:colOff>552782</xdr:colOff>
      <xdr:row>138</xdr:row>
      <xdr:rowOff>46613</xdr:rowOff>
    </xdr:to>
    <xdr:graphicFrame macro="">
      <xdr:nvGraphicFramePr>
        <xdr:cNvPr id="44" name="Діаграма 43">
          <a:extLst>
            <a:ext uri="{FF2B5EF4-FFF2-40B4-BE49-F238E27FC236}">
              <a16:creationId xmlns:a16="http://schemas.microsoft.com/office/drawing/2014/main" id="{997DBB88-6C11-48F4-A5A1-D4FD60F8105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absoluteAnchor>
    <xdr:pos x="14630400" y="45687565"/>
    <xdr:ext cx="7496735" cy="4364532"/>
    <xdr:graphicFrame macro="">
      <xdr:nvGraphicFramePr>
        <xdr:cNvPr id="46" name="Диаграмма 1">
          <a:extLst>
            <a:ext uri="{FF2B5EF4-FFF2-40B4-BE49-F238E27FC236}">
              <a16:creationId xmlns:a16="http://schemas.microsoft.com/office/drawing/2014/main" id="{F505DF7F-CFC9-42DD-8C7E-ADD71B133805}"/>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absoluteAnchor>
  <xdr:twoCellAnchor>
    <xdr:from>
      <xdr:col>0</xdr:col>
      <xdr:colOff>649941</xdr:colOff>
      <xdr:row>259</xdr:row>
      <xdr:rowOff>134470</xdr:rowOff>
    </xdr:from>
    <xdr:to>
      <xdr:col>5</xdr:col>
      <xdr:colOff>661146</xdr:colOff>
      <xdr:row>273</xdr:row>
      <xdr:rowOff>201705</xdr:rowOff>
    </xdr:to>
    <xdr:graphicFrame macro="">
      <xdr:nvGraphicFramePr>
        <xdr:cNvPr id="52" name="Chart 1">
          <a:extLst>
            <a:ext uri="{FF2B5EF4-FFF2-40B4-BE49-F238E27FC236}">
              <a16:creationId xmlns:a16="http://schemas.microsoft.com/office/drawing/2014/main" id="{BF8D28D1-23DE-41EC-B68D-FDC4E1F347F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absoluteAnchor>
    <xdr:pos x="303431" y="64827648"/>
    <xdr:ext cx="6977262" cy="4463907"/>
    <xdr:graphicFrame macro="">
      <xdr:nvGraphicFramePr>
        <xdr:cNvPr id="55" name="Диаграмма 1">
          <a:extLst>
            <a:ext uri="{FF2B5EF4-FFF2-40B4-BE49-F238E27FC236}">
              <a16:creationId xmlns:a16="http://schemas.microsoft.com/office/drawing/2014/main" id="{5A02240A-DA05-4317-A4F8-5729AFDB9F92}"/>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absoluteAnchor>
  <xdr:absoluteAnchor>
    <xdr:pos x="38100" y="70133135"/>
    <xdr:ext cx="7496735" cy="5479676"/>
    <xdr:graphicFrame macro="">
      <xdr:nvGraphicFramePr>
        <xdr:cNvPr id="56" name="Диаграмма 1">
          <a:extLst>
            <a:ext uri="{FF2B5EF4-FFF2-40B4-BE49-F238E27FC236}">
              <a16:creationId xmlns:a16="http://schemas.microsoft.com/office/drawing/2014/main" id="{7E14394E-28C3-4DC5-83EA-79250BE4FF76}"/>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absoluteAnchor>
  <xdr:absoluteAnchor>
    <xdr:pos x="19050" y="76636407"/>
    <xdr:ext cx="7456714" cy="5016236"/>
    <xdr:graphicFrame macro="">
      <xdr:nvGraphicFramePr>
        <xdr:cNvPr id="57" name="Діаграма 56">
          <a:extLst>
            <a:ext uri="{FF2B5EF4-FFF2-40B4-BE49-F238E27FC236}">
              <a16:creationId xmlns:a16="http://schemas.microsoft.com/office/drawing/2014/main" id="{F006D7D9-1F57-457C-B65C-0F65FC3DE945}"/>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3"/>
        </a:graphicData>
      </a:graphic>
    </xdr:graphicFrame>
    <xdr:clientData/>
  </xdr:absoluteAnchor>
  <xdr:twoCellAnchor>
    <xdr:from>
      <xdr:col>0</xdr:col>
      <xdr:colOff>0</xdr:colOff>
      <xdr:row>370</xdr:row>
      <xdr:rowOff>44823</xdr:rowOff>
    </xdr:from>
    <xdr:to>
      <xdr:col>12</xdr:col>
      <xdr:colOff>565136</xdr:colOff>
      <xdr:row>396</xdr:row>
      <xdr:rowOff>212329</xdr:rowOff>
    </xdr:to>
    <xdr:graphicFrame macro="">
      <xdr:nvGraphicFramePr>
        <xdr:cNvPr id="58" name="Диаграмма 2">
          <a:extLst>
            <a:ext uri="{FF2B5EF4-FFF2-40B4-BE49-F238E27FC236}">
              <a16:creationId xmlns:a16="http://schemas.microsoft.com/office/drawing/2014/main" id="{A87EFB43-2BD7-4F9A-9CCD-18A1B8CD1B3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4"/>
        </a:graphicData>
      </a:graphic>
    </xdr:graphicFrame>
    <xdr:clientData/>
  </xdr:twoCellAnchor>
  <xdr:twoCellAnchor>
    <xdr:from>
      <xdr:col>0</xdr:col>
      <xdr:colOff>46941</xdr:colOff>
      <xdr:row>168</xdr:row>
      <xdr:rowOff>174812</xdr:rowOff>
    </xdr:from>
    <xdr:to>
      <xdr:col>7</xdr:col>
      <xdr:colOff>338622</xdr:colOff>
      <xdr:row>188</xdr:row>
      <xdr:rowOff>13810</xdr:rowOff>
    </xdr:to>
    <xdr:graphicFrame macro="">
      <xdr:nvGraphicFramePr>
        <xdr:cNvPr id="54" name="Діаграма 53">
          <a:extLst>
            <a:ext uri="{FF2B5EF4-FFF2-40B4-BE49-F238E27FC236}">
              <a16:creationId xmlns:a16="http://schemas.microsoft.com/office/drawing/2014/main" id="{01020F10-89BD-4B3F-9817-3B99996DC1E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5"/>
        </a:graphicData>
      </a:graphic>
    </xdr:graphicFrame>
    <xdr:clientData/>
  </xdr:twoCellAnchor>
  <xdr:twoCellAnchor>
    <xdr:from>
      <xdr:col>0</xdr:col>
      <xdr:colOff>171450</xdr:colOff>
      <xdr:row>143</xdr:row>
      <xdr:rowOff>76200</xdr:rowOff>
    </xdr:from>
    <xdr:to>
      <xdr:col>7</xdr:col>
      <xdr:colOff>41180</xdr:colOff>
      <xdr:row>159</xdr:row>
      <xdr:rowOff>226357</xdr:rowOff>
    </xdr:to>
    <xdr:graphicFrame macro="">
      <xdr:nvGraphicFramePr>
        <xdr:cNvPr id="62" name="Діаграма 61">
          <a:extLst>
            <a:ext uri="{FF2B5EF4-FFF2-40B4-BE49-F238E27FC236}">
              <a16:creationId xmlns:a16="http://schemas.microsoft.com/office/drawing/2014/main" id="{0EF9E10F-B919-4895-ABE3-04D4990E884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6"/>
        </a:graphicData>
      </a:graphic>
    </xdr:graphicFrame>
    <xdr:clientData/>
  </xdr:twoCellAnchor>
  <xdr:absoluteAnchor>
    <xdr:pos x="122767" y="93396405"/>
    <xdr:ext cx="6977262" cy="4463907"/>
    <xdr:graphicFrame macro="">
      <xdr:nvGraphicFramePr>
        <xdr:cNvPr id="45" name="Диаграмма 1">
          <a:extLst>
            <a:ext uri="{FF2B5EF4-FFF2-40B4-BE49-F238E27FC236}">
              <a16:creationId xmlns:a16="http://schemas.microsoft.com/office/drawing/2014/main" id="{D0A795B6-1083-47A5-B82F-53B951F3314F}"/>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7"/>
        </a:graphicData>
      </a:graphic>
    </xdr:graphicFrame>
    <xdr:clientData/>
  </xdr:absoluteAnchor>
  <xdr:twoCellAnchor>
    <xdr:from>
      <xdr:col>0</xdr:col>
      <xdr:colOff>1005417</xdr:colOff>
      <xdr:row>236</xdr:row>
      <xdr:rowOff>222250</xdr:rowOff>
    </xdr:from>
    <xdr:to>
      <xdr:col>7</xdr:col>
      <xdr:colOff>163376</xdr:colOff>
      <xdr:row>255</xdr:row>
      <xdr:rowOff>172704</xdr:rowOff>
    </xdr:to>
    <xdr:graphicFrame macro="">
      <xdr:nvGraphicFramePr>
        <xdr:cNvPr id="48" name="Діаграма 47">
          <a:extLst>
            <a:ext uri="{FF2B5EF4-FFF2-40B4-BE49-F238E27FC236}">
              <a16:creationId xmlns:a16="http://schemas.microsoft.com/office/drawing/2014/main" id="{ADEECEB6-A112-4105-B4F3-F9D54A71494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8"/>
        </a:graphicData>
      </a:graphic>
    </xdr:graphicFrame>
    <xdr:clientData/>
  </xdr:twoCellAnchor>
  <xdr:twoCellAnchor>
    <xdr:from>
      <xdr:col>0</xdr:col>
      <xdr:colOff>0</xdr:colOff>
      <xdr:row>426</xdr:row>
      <xdr:rowOff>0</xdr:rowOff>
    </xdr:from>
    <xdr:to>
      <xdr:col>7</xdr:col>
      <xdr:colOff>1087648</xdr:colOff>
      <xdr:row>446</xdr:row>
      <xdr:rowOff>221478</xdr:rowOff>
    </xdr:to>
    <xdr:graphicFrame macro="">
      <xdr:nvGraphicFramePr>
        <xdr:cNvPr id="47" name="Диаграмма 2">
          <a:extLst>
            <a:ext uri="{FF2B5EF4-FFF2-40B4-BE49-F238E27FC236}">
              <a16:creationId xmlns:a16="http://schemas.microsoft.com/office/drawing/2014/main" id="{B3FD21A4-C4A0-4C57-9BA8-053325EB3D6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9"/>
        </a:graphicData>
      </a:graphic>
    </xdr:graphicFrame>
    <xdr:clientData/>
  </xdr:twoCellAnchor>
  <xdr:twoCellAnchor>
    <xdr:from>
      <xdr:col>0</xdr:col>
      <xdr:colOff>134470</xdr:colOff>
      <xdr:row>451</xdr:row>
      <xdr:rowOff>100229</xdr:rowOff>
    </xdr:from>
    <xdr:to>
      <xdr:col>7</xdr:col>
      <xdr:colOff>1362136</xdr:colOff>
      <xdr:row>470</xdr:row>
      <xdr:rowOff>192898</xdr:rowOff>
    </xdr:to>
    <xdr:graphicFrame macro="">
      <xdr:nvGraphicFramePr>
        <xdr:cNvPr id="49" name="Діаграма 48">
          <a:extLst>
            <a:ext uri="{FF2B5EF4-FFF2-40B4-BE49-F238E27FC236}">
              <a16:creationId xmlns:a16="http://schemas.microsoft.com/office/drawing/2014/main" id="{B381D59A-A22D-47EE-9533-69C25D36627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0"/>
        </a:graphicData>
      </a:graphic>
    </xdr:graphicFrame>
    <xdr:clientData/>
  </xdr:twoCellAnchor>
  <xdr:absoluteAnchor>
    <xdr:pos x="247650" y="110498467"/>
    <xdr:ext cx="7456714" cy="5016236"/>
    <xdr:graphicFrame macro="">
      <xdr:nvGraphicFramePr>
        <xdr:cNvPr id="42" name="Діаграма 41">
          <a:extLst>
            <a:ext uri="{FF2B5EF4-FFF2-40B4-BE49-F238E27FC236}">
              <a16:creationId xmlns:a16="http://schemas.microsoft.com/office/drawing/2014/main" id="{6C18D9A2-90C3-44CF-A52B-AED5F4D435D3}"/>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1"/>
        </a:graphicData>
      </a:graphic>
    </xdr:graphicFrame>
    <xdr:clientData/>
  </xdr:absoluteAnchor>
  <xdr:twoCellAnchor>
    <xdr:from>
      <xdr:col>0</xdr:col>
      <xdr:colOff>539750</xdr:colOff>
      <xdr:row>500</xdr:row>
      <xdr:rowOff>179917</xdr:rowOff>
    </xdr:from>
    <xdr:to>
      <xdr:col>7</xdr:col>
      <xdr:colOff>279427</xdr:colOff>
      <xdr:row>518</xdr:row>
      <xdr:rowOff>133675</xdr:rowOff>
    </xdr:to>
    <xdr:graphicFrame macro="">
      <xdr:nvGraphicFramePr>
        <xdr:cNvPr id="53" name="Діаграма 52">
          <a:extLst>
            <a:ext uri="{FF2B5EF4-FFF2-40B4-BE49-F238E27FC236}">
              <a16:creationId xmlns:a16="http://schemas.microsoft.com/office/drawing/2014/main" id="{AFA15A91-EC3F-42D2-AF50-3CF79B1856A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2"/>
        </a:graphicData>
      </a:graphic>
    </xdr:graphicFrame>
    <xdr:clientData/>
  </xdr:twoCellAnchor>
  <xdr:twoCellAnchor>
    <xdr:from>
      <xdr:col>0</xdr:col>
      <xdr:colOff>754797</xdr:colOff>
      <xdr:row>217</xdr:row>
      <xdr:rowOff>56029</xdr:rowOff>
    </xdr:from>
    <xdr:to>
      <xdr:col>6</xdr:col>
      <xdr:colOff>826836</xdr:colOff>
      <xdr:row>233</xdr:row>
      <xdr:rowOff>180413</xdr:rowOff>
    </xdr:to>
    <xdr:graphicFrame macro="">
      <xdr:nvGraphicFramePr>
        <xdr:cNvPr id="63" name="Діаграма 62">
          <a:extLst>
            <a:ext uri="{FF2B5EF4-FFF2-40B4-BE49-F238E27FC236}">
              <a16:creationId xmlns:a16="http://schemas.microsoft.com/office/drawing/2014/main" id="{4D1258EB-6349-4F59-AA3B-26AD6EDF8D1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3"/>
        </a:graphicData>
      </a:graphic>
    </xdr:graphicFrame>
    <xdr:clientData/>
  </xdr:twoCellAnchor>
  <xdr:twoCellAnchor>
    <xdr:from>
      <xdr:col>0</xdr:col>
      <xdr:colOff>0</xdr:colOff>
      <xdr:row>540</xdr:row>
      <xdr:rowOff>0</xdr:rowOff>
    </xdr:from>
    <xdr:to>
      <xdr:col>6</xdr:col>
      <xdr:colOff>787401</xdr:colOff>
      <xdr:row>556</xdr:row>
      <xdr:rowOff>195746</xdr:rowOff>
    </xdr:to>
    <xdr:graphicFrame macro="">
      <xdr:nvGraphicFramePr>
        <xdr:cNvPr id="65" name="Діаграма 64">
          <a:extLst>
            <a:ext uri="{FF2B5EF4-FFF2-40B4-BE49-F238E27FC236}">
              <a16:creationId xmlns:a16="http://schemas.microsoft.com/office/drawing/2014/main" id="{C232100D-19FD-4230-8CE8-C74D0AD850F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4"/>
        </a:graphicData>
      </a:graphic>
    </xdr:graphicFrame>
    <xdr:clientData/>
  </xdr:twoCellAnchor>
  <xdr:twoCellAnchor>
    <xdr:from>
      <xdr:col>0</xdr:col>
      <xdr:colOff>0</xdr:colOff>
      <xdr:row>523</xdr:row>
      <xdr:rowOff>0</xdr:rowOff>
    </xdr:from>
    <xdr:to>
      <xdr:col>6</xdr:col>
      <xdr:colOff>552</xdr:colOff>
      <xdr:row>535</xdr:row>
      <xdr:rowOff>108870</xdr:rowOff>
    </xdr:to>
    <xdr:graphicFrame macro="">
      <xdr:nvGraphicFramePr>
        <xdr:cNvPr id="66" name="Діаграма 65">
          <a:extLst>
            <a:ext uri="{FF2B5EF4-FFF2-40B4-BE49-F238E27FC236}">
              <a16:creationId xmlns:a16="http://schemas.microsoft.com/office/drawing/2014/main" id="{234ED70D-26EA-44FC-A383-1445D53695E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5"/>
        </a:graphicData>
      </a:graphic>
    </xdr:graphicFrame>
    <xdr:clientData/>
  </xdr:twoCellAnchor>
  <xdr:absoluteAnchor>
    <xdr:pos x="123824" y="130130550"/>
    <xdr:ext cx="6688613" cy="3925123"/>
    <xdr:graphicFrame macro="">
      <xdr:nvGraphicFramePr>
        <xdr:cNvPr id="59" name="Диаграмма 1">
          <a:extLst>
            <a:ext uri="{FF2B5EF4-FFF2-40B4-BE49-F238E27FC236}">
              <a16:creationId xmlns:a16="http://schemas.microsoft.com/office/drawing/2014/main" id="{42175614-BF92-4B3D-B03E-AAF5C2FC5D77}"/>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6"/>
        </a:graphicData>
      </a:graphic>
    </xdr:graphicFrame>
    <xdr:clientData/>
  </xdr:absoluteAnchor>
  <xdr:absoluteAnchor>
    <xdr:pos x="186019" y="44864991"/>
    <xdr:ext cx="7620000" cy="4567918"/>
    <xdr:graphicFrame macro="">
      <xdr:nvGraphicFramePr>
        <xdr:cNvPr id="61" name="Диаграмма 1">
          <a:extLst>
            <a:ext uri="{FF2B5EF4-FFF2-40B4-BE49-F238E27FC236}">
              <a16:creationId xmlns:a16="http://schemas.microsoft.com/office/drawing/2014/main" id="{FD7D041F-74B8-46A2-B333-DF95EA0DB99B}"/>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7"/>
        </a:graphicData>
      </a:graphic>
    </xdr:graphicFrame>
    <xdr:clientData/>
  </xdr:absoluteAnchor>
  <xdr:twoCellAnchor>
    <xdr:from>
      <xdr:col>0</xdr:col>
      <xdr:colOff>20808</xdr:colOff>
      <xdr:row>579</xdr:row>
      <xdr:rowOff>105654</xdr:rowOff>
    </xdr:from>
    <xdr:to>
      <xdr:col>3</xdr:col>
      <xdr:colOff>741185</xdr:colOff>
      <xdr:row>593</xdr:row>
      <xdr:rowOff>228919</xdr:rowOff>
    </xdr:to>
    <xdr:graphicFrame macro="">
      <xdr:nvGraphicFramePr>
        <xdr:cNvPr id="64" name="Діаграма 63">
          <a:extLst>
            <a:ext uri="{FF2B5EF4-FFF2-40B4-BE49-F238E27FC236}">
              <a16:creationId xmlns:a16="http://schemas.microsoft.com/office/drawing/2014/main" id="{A8E6A4CF-4C63-4D3C-8FA3-F53A16EE1A5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8"/>
        </a:graphicData>
      </a:graphic>
    </xdr:graphicFrame>
    <xdr:clientData/>
  </xdr:twoCellAnchor>
  <xdr:twoCellAnchor>
    <xdr:from>
      <xdr:col>3</xdr:col>
      <xdr:colOff>746791</xdr:colOff>
      <xdr:row>579</xdr:row>
      <xdr:rowOff>78439</xdr:rowOff>
    </xdr:from>
    <xdr:to>
      <xdr:col>7</xdr:col>
      <xdr:colOff>716375</xdr:colOff>
      <xdr:row>593</xdr:row>
      <xdr:rowOff>220112</xdr:rowOff>
    </xdr:to>
    <xdr:graphicFrame macro="">
      <xdr:nvGraphicFramePr>
        <xdr:cNvPr id="67" name="Діаграма 66">
          <a:extLst>
            <a:ext uri="{FF2B5EF4-FFF2-40B4-BE49-F238E27FC236}">
              <a16:creationId xmlns:a16="http://schemas.microsoft.com/office/drawing/2014/main" id="{DFC5B507-593E-4C2A-9A6D-BCC0CAEF326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9"/>
        </a:graphicData>
      </a:graphic>
    </xdr:graphicFrame>
    <xdr:clientData/>
  </xdr:twoCellAnchor>
  <xdr:twoCellAnchor>
    <xdr:from>
      <xdr:col>7</xdr:col>
      <xdr:colOff>733185</xdr:colOff>
      <xdr:row>579</xdr:row>
      <xdr:rowOff>130467</xdr:rowOff>
    </xdr:from>
    <xdr:to>
      <xdr:col>10</xdr:col>
      <xdr:colOff>1087771</xdr:colOff>
      <xdr:row>593</xdr:row>
      <xdr:rowOff>193699</xdr:rowOff>
    </xdr:to>
    <xdr:graphicFrame macro="">
      <xdr:nvGraphicFramePr>
        <xdr:cNvPr id="68" name="Діаграма 67">
          <a:extLst>
            <a:ext uri="{FF2B5EF4-FFF2-40B4-BE49-F238E27FC236}">
              <a16:creationId xmlns:a16="http://schemas.microsoft.com/office/drawing/2014/main" id="{206FEA34-E688-4B9A-95D5-9A60E60DF9D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0"/>
        </a:graphicData>
      </a:graphic>
    </xdr:graphicFrame>
    <xdr:clientData/>
  </xdr:twoCellAnchor>
  <xdr:twoCellAnchor>
    <xdr:from>
      <xdr:col>0</xdr:col>
      <xdr:colOff>514350</xdr:colOff>
      <xdr:row>609</xdr:row>
      <xdr:rowOff>104775</xdr:rowOff>
    </xdr:from>
    <xdr:to>
      <xdr:col>5</xdr:col>
      <xdr:colOff>906334</xdr:colOff>
      <xdr:row>625</xdr:row>
      <xdr:rowOff>137013</xdr:rowOff>
    </xdr:to>
    <xdr:graphicFrame macro="">
      <xdr:nvGraphicFramePr>
        <xdr:cNvPr id="70" name="Діаграма 69">
          <a:extLst>
            <a:ext uri="{FF2B5EF4-FFF2-40B4-BE49-F238E27FC236}">
              <a16:creationId xmlns:a16="http://schemas.microsoft.com/office/drawing/2014/main" id="{F179ECF2-8E68-4BA6-B46D-2963EE0BFC1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1"/>
        </a:graphicData>
      </a:graphic>
    </xdr:graphicFrame>
    <xdr:clientData/>
  </xdr:twoCellAnchor>
  <xdr:twoCellAnchor>
    <xdr:from>
      <xdr:col>10</xdr:col>
      <xdr:colOff>1038223</xdr:colOff>
      <xdr:row>579</xdr:row>
      <xdr:rowOff>85725</xdr:rowOff>
    </xdr:from>
    <xdr:to>
      <xdr:col>15</xdr:col>
      <xdr:colOff>175532</xdr:colOff>
      <xdr:row>593</xdr:row>
      <xdr:rowOff>77957</xdr:rowOff>
    </xdr:to>
    <xdr:graphicFrame macro="">
      <xdr:nvGraphicFramePr>
        <xdr:cNvPr id="69" name="Діаграма 68">
          <a:extLst>
            <a:ext uri="{FF2B5EF4-FFF2-40B4-BE49-F238E27FC236}">
              <a16:creationId xmlns:a16="http://schemas.microsoft.com/office/drawing/2014/main" id="{9F778B4A-6AE9-4AD8-BF7F-F32A7F15B6A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2"/>
        </a:graphicData>
      </a:graphic>
    </xdr:graphicFrame>
    <xdr:clientData/>
  </xdr:twoCellAnchor>
  <xdr:twoCellAnchor>
    <xdr:from>
      <xdr:col>0</xdr:col>
      <xdr:colOff>212480</xdr:colOff>
      <xdr:row>3</xdr:row>
      <xdr:rowOff>45427</xdr:rowOff>
    </xdr:from>
    <xdr:to>
      <xdr:col>5</xdr:col>
      <xdr:colOff>895276</xdr:colOff>
      <xdr:row>15</xdr:row>
      <xdr:rowOff>5255</xdr:rowOff>
    </xdr:to>
    <xdr:graphicFrame macro="">
      <xdr:nvGraphicFramePr>
        <xdr:cNvPr id="115" name="Діаграма 114">
          <a:extLst>
            <a:ext uri="{FF2B5EF4-FFF2-40B4-BE49-F238E27FC236}">
              <a16:creationId xmlns:a16="http://schemas.microsoft.com/office/drawing/2014/main" id="{BC96318D-AE6B-494A-921B-2504BF42230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3"/>
        </a:graphicData>
      </a:graphic>
    </xdr:graphicFrame>
    <xdr:clientData/>
  </xdr:twoCellAnchor>
  <xdr:twoCellAnchor>
    <xdr:from>
      <xdr:col>0</xdr:col>
      <xdr:colOff>171450</xdr:colOff>
      <xdr:row>20</xdr:row>
      <xdr:rowOff>224025</xdr:rowOff>
    </xdr:from>
    <xdr:to>
      <xdr:col>5</xdr:col>
      <xdr:colOff>672659</xdr:colOff>
      <xdr:row>32</xdr:row>
      <xdr:rowOff>172304</xdr:rowOff>
    </xdr:to>
    <xdr:graphicFrame macro="">
      <xdr:nvGraphicFramePr>
        <xdr:cNvPr id="116" name="Діаграма 115">
          <a:extLst>
            <a:ext uri="{FF2B5EF4-FFF2-40B4-BE49-F238E27FC236}">
              <a16:creationId xmlns:a16="http://schemas.microsoft.com/office/drawing/2014/main" id="{E4E8B0F3-A5CF-4859-9727-F5CC33EE195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4"/>
        </a:graphicData>
      </a:graphic>
    </xdr:graphicFrame>
    <xdr:clientData/>
  </xdr:twoCellAnchor>
</xdr:wsDr>
</file>

<file path=xl/drawings/drawing10.xml><?xml version="1.0" encoding="utf-8"?>
<c:userShapes xmlns:c="http://schemas.openxmlformats.org/drawingml/2006/chart">
  <cdr:relSizeAnchor xmlns:cdr="http://schemas.openxmlformats.org/drawingml/2006/chartDrawing">
    <cdr:from>
      <cdr:x>0.37823</cdr:x>
      <cdr:y>0.34511</cdr:y>
    </cdr:from>
    <cdr:to>
      <cdr:x>0.63582</cdr:x>
      <cdr:y>0.56759</cdr:y>
    </cdr:to>
    <cdr:sp macro="" textlink="'Чарти 1-2'!$R$602">
      <cdr:nvSpPr>
        <cdr:cNvPr id="2" name="Овал 1">
          <a:extLst xmlns:a="http://schemas.openxmlformats.org/drawingml/2006/main">
            <a:ext uri="{FF2B5EF4-FFF2-40B4-BE49-F238E27FC236}">
              <a16:creationId xmlns:a16="http://schemas.microsoft.com/office/drawing/2014/main" id="{01DB9BA0-E391-3C9E-CE47-67DE50BE602C}"/>
            </a:ext>
          </a:extLst>
        </cdr:cNvPr>
        <cdr:cNvSpPr/>
      </cdr:nvSpPr>
      <cdr:spPr>
        <a:xfrm xmlns:a="http://schemas.openxmlformats.org/drawingml/2006/main">
          <a:off x="1521584" y="1317342"/>
          <a:ext cx="1036249" cy="849260"/>
        </a:xfrm>
        <a:prstGeom xmlns:a="http://schemas.openxmlformats.org/drawingml/2006/main" prst="ellipse">
          <a:avLst/>
        </a:prstGeom>
        <a:noFill xmlns:a="http://schemas.openxmlformats.org/drawingml/2006/main"/>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nchor="ctr"/>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ctr"/>
          <a:fld id="{487550F7-765D-4138-979F-88EEB663FA8C}" type="TxLink">
            <a:rPr lang="en-US" sz="1100" b="1" i="0" u="none" strike="noStrike">
              <a:solidFill>
                <a:srgbClr val="000000"/>
              </a:solidFill>
              <a:latin typeface="Montserrat"/>
            </a:rPr>
            <a:pPr algn="ctr"/>
            <a:t>$200 млрд</a:t>
          </a:fld>
          <a:endParaRPr lang="uk-UA" sz="1200" b="1">
            <a:solidFill>
              <a:sysClr val="windowText" lastClr="000000"/>
            </a:solidFill>
          </a:endParaRPr>
        </a:p>
      </cdr:txBody>
    </cdr:sp>
  </cdr:relSizeAnchor>
</c:userShapes>
</file>

<file path=xl/drawings/drawing11.xml><?xml version="1.0" encoding="utf-8"?>
<c:userShapes xmlns:c="http://schemas.openxmlformats.org/drawingml/2006/chart">
  <cdr:relSizeAnchor xmlns:cdr="http://schemas.openxmlformats.org/drawingml/2006/chartDrawing">
    <cdr:from>
      <cdr:x>0.37823</cdr:x>
      <cdr:y>0.34511</cdr:y>
    </cdr:from>
    <cdr:to>
      <cdr:x>0.63582</cdr:x>
      <cdr:y>0.56759</cdr:y>
    </cdr:to>
    <cdr:sp macro="" textlink="'Чарти 1-2'!$R$603">
      <cdr:nvSpPr>
        <cdr:cNvPr id="2" name="Овал 1">
          <a:extLst xmlns:a="http://schemas.openxmlformats.org/drawingml/2006/main">
            <a:ext uri="{FF2B5EF4-FFF2-40B4-BE49-F238E27FC236}">
              <a16:creationId xmlns:a16="http://schemas.microsoft.com/office/drawing/2014/main" id="{01DB9BA0-E391-3C9E-CE47-67DE50BE602C}"/>
            </a:ext>
          </a:extLst>
        </cdr:cNvPr>
        <cdr:cNvSpPr/>
      </cdr:nvSpPr>
      <cdr:spPr>
        <a:xfrm xmlns:a="http://schemas.openxmlformats.org/drawingml/2006/main">
          <a:off x="1521584" y="1317342"/>
          <a:ext cx="1036249" cy="849260"/>
        </a:xfrm>
        <a:prstGeom xmlns:a="http://schemas.openxmlformats.org/drawingml/2006/main" prst="ellipse">
          <a:avLst/>
        </a:prstGeom>
        <a:noFill xmlns:a="http://schemas.openxmlformats.org/drawingml/2006/main"/>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nchor="ctr"/>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ctr"/>
          <a:fld id="{081207BA-7A7B-4B3B-82A0-37000030559F}" type="TxLink">
            <a:rPr lang="en-US" sz="1100" b="1" i="0" u="none" strike="noStrike">
              <a:solidFill>
                <a:srgbClr val="000000"/>
              </a:solidFill>
              <a:latin typeface="Montserrat"/>
            </a:rPr>
            <a:pPr algn="ctr"/>
            <a:t>$157 млрд</a:t>
          </a:fld>
          <a:endParaRPr lang="uk-UA" sz="1200" b="1">
            <a:solidFill>
              <a:sysClr val="windowText" lastClr="000000"/>
            </a:solidFill>
          </a:endParaRPr>
        </a:p>
      </cdr:txBody>
    </cdr:sp>
  </cdr:relSizeAnchor>
</c:userShapes>
</file>

<file path=xl/drawings/drawing12.xml><?xml version="1.0" encoding="utf-8"?>
<c:userShapes xmlns:c="http://schemas.openxmlformats.org/drawingml/2006/chart">
  <cdr:relSizeAnchor xmlns:cdr="http://schemas.openxmlformats.org/drawingml/2006/chartDrawing">
    <cdr:from>
      <cdr:x>0.37823</cdr:x>
      <cdr:y>0.34511</cdr:y>
    </cdr:from>
    <cdr:to>
      <cdr:x>0.63582</cdr:x>
      <cdr:y>0.56759</cdr:y>
    </cdr:to>
    <cdr:sp macro="" textlink="'Чарти 1-2'!$R$604">
      <cdr:nvSpPr>
        <cdr:cNvPr id="2" name="Овал 1">
          <a:extLst xmlns:a="http://schemas.openxmlformats.org/drawingml/2006/main">
            <a:ext uri="{FF2B5EF4-FFF2-40B4-BE49-F238E27FC236}">
              <a16:creationId xmlns:a16="http://schemas.microsoft.com/office/drawing/2014/main" id="{01DB9BA0-E391-3C9E-CE47-67DE50BE602C}"/>
            </a:ext>
          </a:extLst>
        </cdr:cNvPr>
        <cdr:cNvSpPr/>
      </cdr:nvSpPr>
      <cdr:spPr>
        <a:xfrm xmlns:a="http://schemas.openxmlformats.org/drawingml/2006/main">
          <a:off x="1521584" y="1317342"/>
          <a:ext cx="1036249" cy="849260"/>
        </a:xfrm>
        <a:prstGeom xmlns:a="http://schemas.openxmlformats.org/drawingml/2006/main" prst="ellipse">
          <a:avLst/>
        </a:prstGeom>
        <a:noFill xmlns:a="http://schemas.openxmlformats.org/drawingml/2006/main"/>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nchor="ctr"/>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ctr"/>
          <a:fld id="{C8BEEBE2-9545-40C7-8186-48A44A579FED}" type="TxLink">
            <a:rPr lang="en-US" sz="1100" b="1" i="0" u="none" strike="noStrike">
              <a:solidFill>
                <a:srgbClr val="000000"/>
              </a:solidFill>
              <a:latin typeface="Montserrat"/>
            </a:rPr>
            <a:pPr algn="ctr"/>
            <a:t>$183 млрд</a:t>
          </a:fld>
          <a:endParaRPr lang="uk-UA" sz="1200" b="1">
            <a:solidFill>
              <a:sysClr val="windowText" lastClr="000000"/>
            </a:solidFill>
          </a:endParaRPr>
        </a:p>
      </cdr:txBody>
    </cdr:sp>
  </cdr:relSizeAnchor>
</c:userShapes>
</file>

<file path=xl/drawings/drawing13.xml><?xml version="1.0" encoding="utf-8"?>
<c:userShapes xmlns:c="http://schemas.openxmlformats.org/drawingml/2006/chart">
  <cdr:relSizeAnchor xmlns:cdr="http://schemas.openxmlformats.org/drawingml/2006/chartDrawing">
    <cdr:from>
      <cdr:x>0.37823</cdr:x>
      <cdr:y>0.34511</cdr:y>
    </cdr:from>
    <cdr:to>
      <cdr:x>0.63582</cdr:x>
      <cdr:y>0.56759</cdr:y>
    </cdr:to>
    <cdr:sp macro="" textlink="'Чарти 1-2'!$R$605">
      <cdr:nvSpPr>
        <cdr:cNvPr id="2" name="Овал 1">
          <a:extLst xmlns:a="http://schemas.openxmlformats.org/drawingml/2006/main">
            <a:ext uri="{FF2B5EF4-FFF2-40B4-BE49-F238E27FC236}">
              <a16:creationId xmlns:a16="http://schemas.microsoft.com/office/drawing/2014/main" id="{01DB9BA0-E391-3C9E-CE47-67DE50BE602C}"/>
            </a:ext>
          </a:extLst>
        </cdr:cNvPr>
        <cdr:cNvSpPr/>
      </cdr:nvSpPr>
      <cdr:spPr>
        <a:xfrm xmlns:a="http://schemas.openxmlformats.org/drawingml/2006/main">
          <a:off x="1521584" y="1317342"/>
          <a:ext cx="1036249" cy="849260"/>
        </a:xfrm>
        <a:prstGeom xmlns:a="http://schemas.openxmlformats.org/drawingml/2006/main" prst="ellipse">
          <a:avLst/>
        </a:prstGeom>
        <a:noFill xmlns:a="http://schemas.openxmlformats.org/drawingml/2006/main"/>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nchor="ctr"/>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ctr"/>
          <a:fld id="{A284F5F9-3BB7-49AF-A6B7-79F27CAECFAC}" type="TxLink">
            <a:rPr lang="en-US" sz="1100" b="1" i="0" u="none" strike="noStrike">
              <a:solidFill>
                <a:srgbClr val="000000"/>
              </a:solidFill>
              <a:latin typeface="Montserrat"/>
            </a:rPr>
            <a:pPr algn="ctr"/>
            <a:t>$194 млрд</a:t>
          </a:fld>
          <a:endParaRPr lang="uk-UA" sz="1200" b="1">
            <a:solidFill>
              <a:sysClr val="windowText" lastClr="000000"/>
            </a:solidFill>
          </a:endParaRPr>
        </a:p>
      </cdr:txBody>
    </cdr:sp>
  </cdr:relSizeAnchor>
</c:userShapes>
</file>

<file path=xl/drawings/drawing14.xml><?xml version="1.0" encoding="utf-8"?>
<c:userShapes xmlns:c="http://schemas.openxmlformats.org/drawingml/2006/chart">
  <cdr:relSizeAnchor xmlns:cdr="http://schemas.openxmlformats.org/drawingml/2006/chartDrawing">
    <cdr:from>
      <cdr:x>0.32763</cdr:x>
      <cdr:y>0.67055</cdr:y>
    </cdr:from>
    <cdr:to>
      <cdr:x>0.49471</cdr:x>
      <cdr:y>0.77945</cdr:y>
    </cdr:to>
    <cdr:sp macro="" textlink="'Чарти 1-2'!$H$8">
      <cdr:nvSpPr>
        <cdr:cNvPr id="3" name="Прямокутник 2">
          <a:extLst xmlns:a="http://schemas.openxmlformats.org/drawingml/2006/main">
            <a:ext uri="{FF2B5EF4-FFF2-40B4-BE49-F238E27FC236}">
              <a16:creationId xmlns:a16="http://schemas.microsoft.com/office/drawing/2014/main" id="{E53D1FF8-EB61-43C5-A330-542A932F2FF7}"/>
            </a:ext>
          </a:extLst>
        </cdr:cNvPr>
        <cdr:cNvSpPr/>
      </cdr:nvSpPr>
      <cdr:spPr>
        <a:xfrm xmlns:a="http://schemas.openxmlformats.org/drawingml/2006/main">
          <a:off x="1764821" y="1820373"/>
          <a:ext cx="900000" cy="295637"/>
        </a:xfrm>
        <a:prstGeom xmlns:a="http://schemas.openxmlformats.org/drawingml/2006/main" prst="rect">
          <a:avLst/>
        </a:prstGeom>
        <a:solidFill xmlns:a="http://schemas.openxmlformats.org/drawingml/2006/main">
          <a:schemeClr val="accent1">
            <a:lumMod val="20000"/>
            <a:lumOff val="80000"/>
          </a:schemeClr>
        </a:solidFill>
        <a:ln xmlns:a="http://schemas.openxmlformats.org/drawingml/2006/main" w="6350"/>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nchor="ctr"/>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ctr"/>
          <a:endParaRPr lang="uk-UA" sz="600" b="1">
            <a:solidFill>
              <a:schemeClr val="accent4"/>
            </a:solidFill>
          </a:endParaRPr>
        </a:p>
      </cdr:txBody>
    </cdr:sp>
  </cdr:relSizeAnchor>
  <cdr:relSizeAnchor xmlns:cdr="http://schemas.openxmlformats.org/drawingml/2006/chartDrawing">
    <cdr:from>
      <cdr:x>0.10086</cdr:x>
      <cdr:y>0.67029</cdr:y>
    </cdr:from>
    <cdr:to>
      <cdr:x>0.26794</cdr:x>
      <cdr:y>0.77918</cdr:y>
    </cdr:to>
    <cdr:sp macro="" textlink="">
      <cdr:nvSpPr>
        <cdr:cNvPr id="6" name="Прямокутник 5">
          <a:extLst xmlns:a="http://schemas.openxmlformats.org/drawingml/2006/main">
            <a:ext uri="{FF2B5EF4-FFF2-40B4-BE49-F238E27FC236}">
              <a16:creationId xmlns:a16="http://schemas.microsoft.com/office/drawing/2014/main" id="{988CDA8F-4A16-4354-8A7A-3B441F46CABB}"/>
            </a:ext>
          </a:extLst>
        </cdr:cNvPr>
        <cdr:cNvSpPr/>
      </cdr:nvSpPr>
      <cdr:spPr>
        <a:xfrm xmlns:a="http://schemas.openxmlformats.org/drawingml/2006/main">
          <a:off x="543282" y="1819670"/>
          <a:ext cx="900000" cy="295610"/>
        </a:xfrm>
        <a:prstGeom xmlns:a="http://schemas.openxmlformats.org/drawingml/2006/main" prst="rect">
          <a:avLst/>
        </a:prstGeom>
        <a:solidFill xmlns:a="http://schemas.openxmlformats.org/drawingml/2006/main">
          <a:schemeClr val="accent1">
            <a:lumMod val="20000"/>
            <a:lumOff val="80000"/>
          </a:schemeClr>
        </a:solidFill>
        <a:ln xmlns:a="http://schemas.openxmlformats.org/drawingml/2006/main" w="6350"/>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nchor="ctr"/>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ctr"/>
          <a:endParaRPr lang="uk-UA" sz="600" b="0">
            <a:solidFill>
              <a:schemeClr val="accent4"/>
            </a:solidFill>
          </a:endParaRPr>
        </a:p>
      </cdr:txBody>
    </cdr:sp>
  </cdr:relSizeAnchor>
  <cdr:relSizeAnchor xmlns:cdr="http://schemas.openxmlformats.org/drawingml/2006/chartDrawing">
    <cdr:from>
      <cdr:x>0.54797</cdr:x>
      <cdr:y>0.66907</cdr:y>
    </cdr:from>
    <cdr:to>
      <cdr:x>0.71505</cdr:x>
      <cdr:y>0.77797</cdr:y>
    </cdr:to>
    <cdr:sp macro="" textlink="">
      <cdr:nvSpPr>
        <cdr:cNvPr id="7" name="Прямокутник 6">
          <a:extLst xmlns:a="http://schemas.openxmlformats.org/drawingml/2006/main">
            <a:ext uri="{FF2B5EF4-FFF2-40B4-BE49-F238E27FC236}">
              <a16:creationId xmlns:a16="http://schemas.microsoft.com/office/drawing/2014/main" id="{70BB0F4D-B598-427D-907B-B9ECC05827A1}"/>
            </a:ext>
          </a:extLst>
        </cdr:cNvPr>
        <cdr:cNvSpPr/>
      </cdr:nvSpPr>
      <cdr:spPr>
        <a:xfrm xmlns:a="http://schemas.openxmlformats.org/drawingml/2006/main">
          <a:off x="2951722" y="1816361"/>
          <a:ext cx="900000" cy="295637"/>
        </a:xfrm>
        <a:prstGeom xmlns:a="http://schemas.openxmlformats.org/drawingml/2006/main" prst="rect">
          <a:avLst/>
        </a:prstGeom>
        <a:solidFill xmlns:a="http://schemas.openxmlformats.org/drawingml/2006/main">
          <a:schemeClr val="accent1">
            <a:lumMod val="20000"/>
            <a:lumOff val="80000"/>
          </a:schemeClr>
        </a:solidFill>
        <a:ln xmlns:a="http://schemas.openxmlformats.org/drawingml/2006/main" w="6350"/>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nchor="ctr"/>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ctr"/>
          <a:endParaRPr lang="uk-UA" sz="600" b="1">
            <a:solidFill>
              <a:schemeClr val="accent4"/>
            </a:solidFill>
          </a:endParaRPr>
        </a:p>
      </cdr:txBody>
    </cdr:sp>
  </cdr:relSizeAnchor>
  <cdr:relSizeAnchor xmlns:cdr="http://schemas.openxmlformats.org/drawingml/2006/chartDrawing">
    <cdr:from>
      <cdr:x>0.29876</cdr:x>
      <cdr:y>0.23775</cdr:y>
    </cdr:from>
    <cdr:to>
      <cdr:x>0.29896</cdr:x>
      <cdr:y>0.98597</cdr:y>
    </cdr:to>
    <cdr:cxnSp macro="">
      <cdr:nvCxnSpPr>
        <cdr:cNvPr id="9" name="Пряма сполучна лінія 8">
          <a:extLst xmlns:a="http://schemas.openxmlformats.org/drawingml/2006/main">
            <a:ext uri="{FF2B5EF4-FFF2-40B4-BE49-F238E27FC236}">
              <a16:creationId xmlns:a16="http://schemas.microsoft.com/office/drawing/2014/main" id="{F5D59C16-C7E3-4CFD-95B1-A134BEF413FF}"/>
            </a:ext>
          </a:extLst>
        </cdr:cNvPr>
        <cdr:cNvCxnSpPr/>
      </cdr:nvCxnSpPr>
      <cdr:spPr>
        <a:xfrm xmlns:a="http://schemas.openxmlformats.org/drawingml/2006/main" flipV="1">
          <a:off x="1609321" y="645429"/>
          <a:ext cx="1078" cy="2031231"/>
        </a:xfrm>
        <a:prstGeom xmlns:a="http://schemas.openxmlformats.org/drawingml/2006/main" prst="line">
          <a:avLst/>
        </a:prstGeom>
        <a:ln xmlns:a="http://schemas.openxmlformats.org/drawingml/2006/main" w="25400">
          <a:prstDash val="dash"/>
        </a:ln>
      </cdr:spPr>
      <cdr:style>
        <a:lnRef xmlns:a="http://schemas.openxmlformats.org/drawingml/2006/main" idx="1">
          <a:schemeClr val="accent4"/>
        </a:lnRef>
        <a:fillRef xmlns:a="http://schemas.openxmlformats.org/drawingml/2006/main" idx="0">
          <a:schemeClr val="accent4"/>
        </a:fillRef>
        <a:effectRef xmlns:a="http://schemas.openxmlformats.org/drawingml/2006/main" idx="0">
          <a:schemeClr val="accent4"/>
        </a:effectRef>
        <a:fontRef xmlns:a="http://schemas.openxmlformats.org/drawingml/2006/main" idx="minor">
          <a:schemeClr val="tx1"/>
        </a:fontRef>
      </cdr:style>
    </cdr:cxnSp>
  </cdr:relSizeAnchor>
  <cdr:relSizeAnchor xmlns:cdr="http://schemas.openxmlformats.org/drawingml/2006/chartDrawing">
    <cdr:from>
      <cdr:x>0.52155</cdr:x>
      <cdr:y>0.24004</cdr:y>
    </cdr:from>
    <cdr:to>
      <cdr:x>0.52175</cdr:x>
      <cdr:y>0.98826</cdr:y>
    </cdr:to>
    <cdr:cxnSp macro="">
      <cdr:nvCxnSpPr>
        <cdr:cNvPr id="12" name="Пряма сполучна лінія 11">
          <a:extLst xmlns:a="http://schemas.openxmlformats.org/drawingml/2006/main">
            <a:ext uri="{FF2B5EF4-FFF2-40B4-BE49-F238E27FC236}">
              <a16:creationId xmlns:a16="http://schemas.microsoft.com/office/drawing/2014/main" id="{1F24C607-8ADB-4D42-AF89-B49A2812F964}"/>
            </a:ext>
          </a:extLst>
        </cdr:cNvPr>
        <cdr:cNvCxnSpPr/>
      </cdr:nvCxnSpPr>
      <cdr:spPr>
        <a:xfrm xmlns:a="http://schemas.openxmlformats.org/drawingml/2006/main" flipV="1">
          <a:off x="2809419" y="651646"/>
          <a:ext cx="1077" cy="2031231"/>
        </a:xfrm>
        <a:prstGeom xmlns:a="http://schemas.openxmlformats.org/drawingml/2006/main" prst="line">
          <a:avLst/>
        </a:prstGeom>
        <a:ln xmlns:a="http://schemas.openxmlformats.org/drawingml/2006/main" w="25400">
          <a:prstDash val="dash"/>
        </a:ln>
      </cdr:spPr>
      <cdr:style>
        <a:lnRef xmlns:a="http://schemas.openxmlformats.org/drawingml/2006/main" idx="1">
          <a:schemeClr val="accent4"/>
        </a:lnRef>
        <a:fillRef xmlns:a="http://schemas.openxmlformats.org/drawingml/2006/main" idx="0">
          <a:schemeClr val="accent4"/>
        </a:fillRef>
        <a:effectRef xmlns:a="http://schemas.openxmlformats.org/drawingml/2006/main" idx="0">
          <a:schemeClr val="accent4"/>
        </a:effectRef>
        <a:fontRef xmlns:a="http://schemas.openxmlformats.org/drawingml/2006/main" idx="minor">
          <a:schemeClr val="tx1"/>
        </a:fontRef>
      </cdr:style>
    </cdr:cxnSp>
  </cdr:relSizeAnchor>
  <cdr:relSizeAnchor xmlns:cdr="http://schemas.openxmlformats.org/drawingml/2006/chartDrawing">
    <cdr:from>
      <cdr:x>0.08726</cdr:x>
      <cdr:y>0.67317</cdr:y>
    </cdr:from>
    <cdr:to>
      <cdr:x>0.29468</cdr:x>
      <cdr:y>0.7499</cdr:y>
    </cdr:to>
    <cdr:sp macro="" textlink="'Чарти 1-2'!$H$7">
      <cdr:nvSpPr>
        <cdr:cNvPr id="13" name="TextBox 1">
          <a:extLst xmlns:a="http://schemas.openxmlformats.org/drawingml/2006/main">
            <a:ext uri="{FF2B5EF4-FFF2-40B4-BE49-F238E27FC236}">
              <a16:creationId xmlns:a16="http://schemas.microsoft.com/office/drawing/2014/main" id="{18DD836E-D42C-4DE7-AE93-6245C4B44824}"/>
            </a:ext>
          </a:extLst>
        </cdr:cNvPr>
        <cdr:cNvSpPr txBox="1"/>
      </cdr:nvSpPr>
      <cdr:spPr>
        <a:xfrm xmlns:a="http://schemas.openxmlformats.org/drawingml/2006/main">
          <a:off x="470015" y="1827489"/>
          <a:ext cx="1117359" cy="208303"/>
        </a:xfrm>
        <a:prstGeom xmlns:a="http://schemas.openxmlformats.org/drawingml/2006/main" prst="rect">
          <a:avLst/>
        </a:prstGeom>
      </cdr:spPr>
      <cdr:txBody>
        <a:bodyPr xmlns:a="http://schemas.openxmlformats.org/drawingml/2006/main" wrap="square" rtlCol="0" anchor="t"/>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fld id="{CA921B6E-2E8A-4908-8A83-458C0A2B198E}" type="TxLink">
            <a:rPr lang="uk-UA" sz="600" b="0" i="0" u="none" strike="noStrike">
              <a:solidFill>
                <a:srgbClr val="000000"/>
              </a:solidFill>
              <a:latin typeface="Montserrat"/>
            </a:rPr>
            <a:pPr algn="ctr"/>
            <a:t>ВВП –</a:t>
          </a:fld>
          <a:endParaRPr lang="en-US" sz="600" b="0"/>
        </a:p>
      </cdr:txBody>
    </cdr:sp>
  </cdr:relSizeAnchor>
  <cdr:relSizeAnchor xmlns:cdr="http://schemas.openxmlformats.org/drawingml/2006/chartDrawing">
    <cdr:from>
      <cdr:x>0.08524</cdr:x>
      <cdr:y>0.72832</cdr:y>
    </cdr:from>
    <cdr:to>
      <cdr:x>0.29267</cdr:x>
      <cdr:y>0.78174</cdr:y>
    </cdr:to>
    <cdr:sp macro="" textlink="'Чарти 1-2'!$I$7">
      <cdr:nvSpPr>
        <cdr:cNvPr id="14" name="TextBox 1">
          <a:extLst xmlns:a="http://schemas.openxmlformats.org/drawingml/2006/main">
            <a:ext uri="{FF2B5EF4-FFF2-40B4-BE49-F238E27FC236}">
              <a16:creationId xmlns:a16="http://schemas.microsoft.com/office/drawing/2014/main" id="{9808A0B2-2EAA-43A6-82A1-84B6830A91A6}"/>
            </a:ext>
          </a:extLst>
        </cdr:cNvPr>
        <cdr:cNvSpPr txBox="1"/>
      </cdr:nvSpPr>
      <cdr:spPr>
        <a:xfrm xmlns:a="http://schemas.openxmlformats.org/drawingml/2006/main">
          <a:off x="459134" y="1977207"/>
          <a:ext cx="1117359" cy="145022"/>
        </a:xfrm>
        <a:prstGeom xmlns:a="http://schemas.openxmlformats.org/drawingml/2006/main" prst="rect">
          <a:avLst/>
        </a:prstGeom>
      </cdr:spPr>
      <cdr:txBody>
        <a:bodyPr xmlns:a="http://schemas.openxmlformats.org/drawingml/2006/main" wrap="square" rtlCol="0" anchor="b"/>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fld id="{8384FA24-18AD-44A8-AF37-0FDACEF1ED73}" type="TxLink">
            <a:rPr lang="en-US" sz="800" b="0" i="0" u="none" strike="noStrike">
              <a:solidFill>
                <a:schemeClr val="accent4"/>
              </a:solidFill>
              <a:latin typeface="Montserrat"/>
            </a:rPr>
            <a:pPr algn="ctr"/>
            <a:t>$200 млрд</a:t>
          </a:fld>
          <a:endParaRPr lang="en-US" sz="800" b="0">
            <a:solidFill>
              <a:schemeClr val="accent4"/>
            </a:solidFill>
          </a:endParaRPr>
        </a:p>
      </cdr:txBody>
    </cdr:sp>
  </cdr:relSizeAnchor>
  <cdr:relSizeAnchor xmlns:cdr="http://schemas.openxmlformats.org/drawingml/2006/chartDrawing">
    <cdr:from>
      <cdr:x>0.31264</cdr:x>
      <cdr:y>0.67107</cdr:y>
    </cdr:from>
    <cdr:to>
      <cdr:x>0.52007</cdr:x>
      <cdr:y>0.7478</cdr:y>
    </cdr:to>
    <cdr:sp macro="" textlink="'Чарти 1-2'!$H$8">
      <cdr:nvSpPr>
        <cdr:cNvPr id="17" name="TextBox 1">
          <a:extLst xmlns:a="http://schemas.openxmlformats.org/drawingml/2006/main">
            <a:ext uri="{FF2B5EF4-FFF2-40B4-BE49-F238E27FC236}">
              <a16:creationId xmlns:a16="http://schemas.microsoft.com/office/drawing/2014/main" id="{19380456-4A92-4CD9-B6F6-85595E40565A}"/>
            </a:ext>
          </a:extLst>
        </cdr:cNvPr>
        <cdr:cNvSpPr txBox="1"/>
      </cdr:nvSpPr>
      <cdr:spPr>
        <a:xfrm xmlns:a="http://schemas.openxmlformats.org/drawingml/2006/main">
          <a:off x="1684115" y="1821785"/>
          <a:ext cx="1117360" cy="208303"/>
        </a:xfrm>
        <a:prstGeom xmlns:a="http://schemas.openxmlformats.org/drawingml/2006/main" prst="rect">
          <a:avLst/>
        </a:prstGeom>
      </cdr:spPr>
      <cdr:txBody>
        <a:bodyPr xmlns:a="http://schemas.openxmlformats.org/drawingml/2006/main" wrap="square" rtlCol="0" anchor="t"/>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fld id="{7EDBEC36-929E-4668-BD2A-EBB12347E866}" type="TxLink">
            <a:rPr lang="uk-UA" sz="600" b="0" i="0" u="none" strike="noStrike">
              <a:solidFill>
                <a:srgbClr val="000000"/>
              </a:solidFill>
              <a:latin typeface="Montserrat"/>
            </a:rPr>
            <a:pPr algn="ctr"/>
            <a:t>ВВП –</a:t>
          </a:fld>
          <a:endParaRPr lang="en-US" sz="100" b="0"/>
        </a:p>
      </cdr:txBody>
    </cdr:sp>
  </cdr:relSizeAnchor>
  <cdr:relSizeAnchor xmlns:cdr="http://schemas.openxmlformats.org/drawingml/2006/chartDrawing">
    <cdr:from>
      <cdr:x>0.31381</cdr:x>
      <cdr:y>0.73342</cdr:y>
    </cdr:from>
    <cdr:to>
      <cdr:x>0.52124</cdr:x>
      <cdr:y>0.78684</cdr:y>
    </cdr:to>
    <cdr:sp macro="" textlink="'Чарти 1-2'!$I$8">
      <cdr:nvSpPr>
        <cdr:cNvPr id="18" name="TextBox 1">
          <a:extLst xmlns:a="http://schemas.openxmlformats.org/drawingml/2006/main">
            <a:ext uri="{FF2B5EF4-FFF2-40B4-BE49-F238E27FC236}">
              <a16:creationId xmlns:a16="http://schemas.microsoft.com/office/drawing/2014/main" id="{287064F3-8A4E-4C98-B3B4-F341D1DE7B35}"/>
            </a:ext>
          </a:extLst>
        </cdr:cNvPr>
        <cdr:cNvSpPr txBox="1"/>
      </cdr:nvSpPr>
      <cdr:spPr>
        <a:xfrm xmlns:a="http://schemas.openxmlformats.org/drawingml/2006/main">
          <a:off x="1690418" y="1991050"/>
          <a:ext cx="1117359" cy="145022"/>
        </a:xfrm>
        <a:prstGeom xmlns:a="http://schemas.openxmlformats.org/drawingml/2006/main" prst="rect">
          <a:avLst/>
        </a:prstGeom>
      </cdr:spPr>
      <cdr:txBody>
        <a:bodyPr xmlns:a="http://schemas.openxmlformats.org/drawingml/2006/main" wrap="square" rtlCol="0" anchor="b"/>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fld id="{324FEF73-0F9A-45E4-9C18-541820484606}" type="TxLink">
            <a:rPr lang="en-US" sz="800" b="0" i="0" u="none" strike="noStrike">
              <a:solidFill>
                <a:schemeClr val="accent4"/>
              </a:solidFill>
              <a:latin typeface="Montserrat"/>
            </a:rPr>
            <a:pPr algn="ctr"/>
            <a:t>$157 млрд</a:t>
          </a:fld>
          <a:endParaRPr lang="en-US" sz="800" b="0">
            <a:solidFill>
              <a:schemeClr val="accent4"/>
            </a:solidFill>
          </a:endParaRPr>
        </a:p>
      </cdr:txBody>
    </cdr:sp>
  </cdr:relSizeAnchor>
  <cdr:relSizeAnchor xmlns:cdr="http://schemas.openxmlformats.org/drawingml/2006/chartDrawing">
    <cdr:from>
      <cdr:x>0.52462</cdr:x>
      <cdr:y>0.66859</cdr:y>
    </cdr:from>
    <cdr:to>
      <cdr:x>0.748</cdr:x>
      <cdr:y>0.74533</cdr:y>
    </cdr:to>
    <cdr:sp macro="" textlink="'Чарти 1-2'!$H$12">
      <cdr:nvSpPr>
        <cdr:cNvPr id="19" name="TextBox 1">
          <a:extLst xmlns:a="http://schemas.openxmlformats.org/drawingml/2006/main">
            <a:ext uri="{FF2B5EF4-FFF2-40B4-BE49-F238E27FC236}">
              <a16:creationId xmlns:a16="http://schemas.microsoft.com/office/drawing/2014/main" id="{19380456-4A92-4CD9-B6F6-85595E40565A}"/>
            </a:ext>
          </a:extLst>
        </cdr:cNvPr>
        <cdr:cNvSpPr txBox="1"/>
      </cdr:nvSpPr>
      <cdr:spPr>
        <a:xfrm xmlns:a="http://schemas.openxmlformats.org/drawingml/2006/main">
          <a:off x="2825976" y="1815055"/>
          <a:ext cx="1203277" cy="208330"/>
        </a:xfrm>
        <a:prstGeom xmlns:a="http://schemas.openxmlformats.org/drawingml/2006/main" prst="rect">
          <a:avLst/>
        </a:prstGeom>
      </cdr:spPr>
      <cdr:txBody>
        <a:bodyPr xmlns:a="http://schemas.openxmlformats.org/drawingml/2006/main" wrap="square" rtlCol="0" anchor="t"/>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fld id="{009BDE66-077C-40FD-9CF0-5851691B4DAE}" type="TxLink">
            <a:rPr lang="uk-UA" sz="700" b="0" i="0" u="none" strike="noStrike">
              <a:solidFill>
                <a:srgbClr val="000000"/>
              </a:solidFill>
              <a:latin typeface="Montserrat"/>
            </a:rPr>
            <a:pPr algn="ctr"/>
            <a:t>ВВП –</a:t>
          </a:fld>
          <a:endParaRPr lang="en-US" sz="100" b="0" i="0"/>
        </a:p>
      </cdr:txBody>
    </cdr:sp>
  </cdr:relSizeAnchor>
  <cdr:relSizeAnchor xmlns:cdr="http://schemas.openxmlformats.org/drawingml/2006/chartDrawing">
    <cdr:from>
      <cdr:x>0.52898</cdr:x>
      <cdr:y>0.73072</cdr:y>
    </cdr:from>
    <cdr:to>
      <cdr:x>0.7364</cdr:x>
      <cdr:y>0.78414</cdr:y>
    </cdr:to>
    <cdr:sp macro="" textlink="'Чарти 1-2'!$I$12">
      <cdr:nvSpPr>
        <cdr:cNvPr id="20" name="TextBox 1">
          <a:extLst xmlns:a="http://schemas.openxmlformats.org/drawingml/2006/main">
            <a:ext uri="{FF2B5EF4-FFF2-40B4-BE49-F238E27FC236}">
              <a16:creationId xmlns:a16="http://schemas.microsoft.com/office/drawing/2014/main" id="{287064F3-8A4E-4C98-B3B4-F341D1DE7B35}"/>
            </a:ext>
          </a:extLst>
        </cdr:cNvPr>
        <cdr:cNvSpPr txBox="1"/>
      </cdr:nvSpPr>
      <cdr:spPr>
        <a:xfrm xmlns:a="http://schemas.openxmlformats.org/drawingml/2006/main">
          <a:off x="2849462" y="1983723"/>
          <a:ext cx="1117305" cy="145022"/>
        </a:xfrm>
        <a:prstGeom xmlns:a="http://schemas.openxmlformats.org/drawingml/2006/main" prst="rect">
          <a:avLst/>
        </a:prstGeom>
      </cdr:spPr>
      <cdr:txBody>
        <a:bodyPr xmlns:a="http://schemas.openxmlformats.org/drawingml/2006/main" wrap="square" rtlCol="0" anchor="b"/>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fld id="{467490A0-3982-4229-BBB0-1A6417805339}" type="TxLink">
            <a:rPr lang="en-US" sz="800" b="0" i="0" u="none" strike="noStrike">
              <a:solidFill>
                <a:schemeClr val="accent4"/>
              </a:solidFill>
              <a:latin typeface="Montserrat"/>
            </a:rPr>
            <a:pPr algn="ctr"/>
            <a:t>$183 млрд</a:t>
          </a:fld>
          <a:endParaRPr lang="en-US" sz="200" b="0">
            <a:solidFill>
              <a:schemeClr val="accent4"/>
            </a:solidFill>
          </a:endParaRPr>
        </a:p>
      </cdr:txBody>
    </cdr:sp>
  </cdr:relSizeAnchor>
  <cdr:relSizeAnchor xmlns:cdr="http://schemas.openxmlformats.org/drawingml/2006/chartDrawing">
    <cdr:from>
      <cdr:x>0.74121</cdr:x>
      <cdr:y>0.24002</cdr:y>
    </cdr:from>
    <cdr:to>
      <cdr:x>0.74141</cdr:x>
      <cdr:y>0.98824</cdr:y>
    </cdr:to>
    <cdr:cxnSp macro="">
      <cdr:nvCxnSpPr>
        <cdr:cNvPr id="15" name="Пряма сполучна лінія 14">
          <a:extLst xmlns:a="http://schemas.openxmlformats.org/drawingml/2006/main">
            <a:ext uri="{FF2B5EF4-FFF2-40B4-BE49-F238E27FC236}">
              <a16:creationId xmlns:a16="http://schemas.microsoft.com/office/drawing/2014/main" id="{210819D2-1507-41A1-8232-4F581A703F5C}"/>
            </a:ext>
          </a:extLst>
        </cdr:cNvPr>
        <cdr:cNvCxnSpPr/>
      </cdr:nvCxnSpPr>
      <cdr:spPr>
        <a:xfrm xmlns:a="http://schemas.openxmlformats.org/drawingml/2006/main" flipV="1">
          <a:off x="3992685" y="651608"/>
          <a:ext cx="1078" cy="2031231"/>
        </a:xfrm>
        <a:prstGeom xmlns:a="http://schemas.openxmlformats.org/drawingml/2006/main" prst="line">
          <a:avLst/>
        </a:prstGeom>
        <a:ln xmlns:a="http://schemas.openxmlformats.org/drawingml/2006/main" w="25400">
          <a:prstDash val="dash"/>
        </a:ln>
      </cdr:spPr>
      <cdr:style>
        <a:lnRef xmlns:a="http://schemas.openxmlformats.org/drawingml/2006/main" idx="1">
          <a:schemeClr val="accent4"/>
        </a:lnRef>
        <a:fillRef xmlns:a="http://schemas.openxmlformats.org/drawingml/2006/main" idx="0">
          <a:schemeClr val="accent4"/>
        </a:fillRef>
        <a:effectRef xmlns:a="http://schemas.openxmlformats.org/drawingml/2006/main" idx="0">
          <a:schemeClr val="accent4"/>
        </a:effectRef>
        <a:fontRef xmlns:a="http://schemas.openxmlformats.org/drawingml/2006/main" idx="minor">
          <a:schemeClr val="tx1"/>
        </a:fontRef>
      </cdr:style>
    </cdr:cxnSp>
  </cdr:relSizeAnchor>
  <cdr:relSizeAnchor xmlns:cdr="http://schemas.openxmlformats.org/drawingml/2006/chartDrawing">
    <cdr:from>
      <cdr:x>0.76908</cdr:x>
      <cdr:y>0.66646</cdr:y>
    </cdr:from>
    <cdr:to>
      <cdr:x>0.93616</cdr:x>
      <cdr:y>0.77535</cdr:y>
    </cdr:to>
    <cdr:sp macro="" textlink="">
      <cdr:nvSpPr>
        <cdr:cNvPr id="16" name="Прямокутник 15">
          <a:extLst xmlns:a="http://schemas.openxmlformats.org/drawingml/2006/main">
            <a:ext uri="{FF2B5EF4-FFF2-40B4-BE49-F238E27FC236}">
              <a16:creationId xmlns:a16="http://schemas.microsoft.com/office/drawing/2014/main" id="{3F79E505-E045-46A8-A9D3-6572C6FA3962}"/>
            </a:ext>
          </a:extLst>
        </cdr:cNvPr>
        <cdr:cNvSpPr/>
      </cdr:nvSpPr>
      <cdr:spPr>
        <a:xfrm xmlns:a="http://schemas.openxmlformats.org/drawingml/2006/main">
          <a:off x="4142776" y="1809261"/>
          <a:ext cx="900000" cy="295610"/>
        </a:xfrm>
        <a:prstGeom xmlns:a="http://schemas.openxmlformats.org/drawingml/2006/main" prst="rect">
          <a:avLst/>
        </a:prstGeom>
        <a:solidFill xmlns:a="http://schemas.openxmlformats.org/drawingml/2006/main">
          <a:schemeClr val="accent1">
            <a:lumMod val="20000"/>
            <a:lumOff val="80000"/>
          </a:schemeClr>
        </a:solidFill>
        <a:ln xmlns:a="http://schemas.openxmlformats.org/drawingml/2006/main" w="6350"/>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nchor="ctr"/>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ctr"/>
          <a:endParaRPr lang="uk-UA" sz="600" b="0">
            <a:solidFill>
              <a:schemeClr val="accent4"/>
            </a:solidFill>
          </a:endParaRPr>
        </a:p>
      </cdr:txBody>
    </cdr:sp>
  </cdr:relSizeAnchor>
  <cdr:relSizeAnchor xmlns:cdr="http://schemas.openxmlformats.org/drawingml/2006/chartDrawing">
    <cdr:from>
      <cdr:x>0.75548</cdr:x>
      <cdr:y>0.66934</cdr:y>
    </cdr:from>
    <cdr:to>
      <cdr:x>0.96291</cdr:x>
      <cdr:y>0.74607</cdr:y>
    </cdr:to>
    <cdr:sp macro="" textlink="'Чарти 1-2'!$H$13">
      <cdr:nvSpPr>
        <cdr:cNvPr id="21" name="TextBox 1">
          <a:extLst xmlns:a="http://schemas.openxmlformats.org/drawingml/2006/main">
            <a:ext uri="{FF2B5EF4-FFF2-40B4-BE49-F238E27FC236}">
              <a16:creationId xmlns:a16="http://schemas.microsoft.com/office/drawing/2014/main" id="{E34BF33F-6FC7-4251-81C7-ACC7609ABF61}"/>
            </a:ext>
          </a:extLst>
        </cdr:cNvPr>
        <cdr:cNvSpPr txBox="1"/>
      </cdr:nvSpPr>
      <cdr:spPr>
        <a:xfrm xmlns:a="http://schemas.openxmlformats.org/drawingml/2006/main">
          <a:off x="4069509" y="1817080"/>
          <a:ext cx="1117359" cy="208303"/>
        </a:xfrm>
        <a:prstGeom xmlns:a="http://schemas.openxmlformats.org/drawingml/2006/main" prst="rect">
          <a:avLst/>
        </a:prstGeom>
      </cdr:spPr>
      <cdr:txBody>
        <a:bodyPr xmlns:a="http://schemas.openxmlformats.org/drawingml/2006/main" wrap="square" rtlCol="0" anchor="t"/>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fld id="{5A7632E5-686F-4330-B560-E4DAEA41010E}" type="TxLink">
            <a:rPr lang="uk-UA" sz="600" b="0" i="0" u="none" strike="noStrike">
              <a:solidFill>
                <a:srgbClr val="000000"/>
              </a:solidFill>
              <a:latin typeface="Montserrat"/>
            </a:rPr>
            <a:pPr algn="ctr"/>
            <a:t>ВВП –</a:t>
          </a:fld>
          <a:endParaRPr lang="en-US" sz="300" b="0"/>
        </a:p>
      </cdr:txBody>
    </cdr:sp>
  </cdr:relSizeAnchor>
  <cdr:relSizeAnchor xmlns:cdr="http://schemas.openxmlformats.org/drawingml/2006/chartDrawing">
    <cdr:from>
      <cdr:x>0.75346</cdr:x>
      <cdr:y>0.72449</cdr:y>
    </cdr:from>
    <cdr:to>
      <cdr:x>0.96089</cdr:x>
      <cdr:y>0.77791</cdr:y>
    </cdr:to>
    <cdr:sp macro="" textlink="'Чарти 1-2'!$I$13">
      <cdr:nvSpPr>
        <cdr:cNvPr id="22" name="TextBox 1">
          <a:extLst xmlns:a="http://schemas.openxmlformats.org/drawingml/2006/main">
            <a:ext uri="{FF2B5EF4-FFF2-40B4-BE49-F238E27FC236}">
              <a16:creationId xmlns:a16="http://schemas.microsoft.com/office/drawing/2014/main" id="{ABEAEEE3-F9D3-48DC-AF39-F6654E927E91}"/>
            </a:ext>
          </a:extLst>
        </cdr:cNvPr>
        <cdr:cNvSpPr txBox="1"/>
      </cdr:nvSpPr>
      <cdr:spPr>
        <a:xfrm xmlns:a="http://schemas.openxmlformats.org/drawingml/2006/main">
          <a:off x="4058628" y="1966798"/>
          <a:ext cx="1117359" cy="145022"/>
        </a:xfrm>
        <a:prstGeom xmlns:a="http://schemas.openxmlformats.org/drawingml/2006/main" prst="rect">
          <a:avLst/>
        </a:prstGeom>
      </cdr:spPr>
      <cdr:txBody>
        <a:bodyPr xmlns:a="http://schemas.openxmlformats.org/drawingml/2006/main" wrap="square" rtlCol="0" anchor="b"/>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fld id="{CFCDA8DD-F1CF-4D76-AA32-81A3A1DECDD1}" type="TxLink">
            <a:rPr lang="en-US" sz="800" b="0" i="0" u="none" strike="noStrike">
              <a:solidFill>
                <a:schemeClr val="accent4"/>
              </a:solidFill>
              <a:latin typeface="Montserrat"/>
            </a:rPr>
            <a:pPr algn="ctr"/>
            <a:t>$194 млрд</a:t>
          </a:fld>
          <a:endParaRPr lang="en-US" sz="400" b="0">
            <a:solidFill>
              <a:schemeClr val="accent4"/>
            </a:solidFill>
          </a:endParaRPr>
        </a:p>
      </cdr:txBody>
    </cdr:sp>
  </cdr:relSizeAnchor>
</c:userShapes>
</file>

<file path=xl/drawings/drawing15.xml><?xml version="1.0" encoding="utf-8"?>
<c:userShapes xmlns:c="http://schemas.openxmlformats.org/drawingml/2006/chart">
  <cdr:relSizeAnchor xmlns:cdr="http://schemas.openxmlformats.org/drawingml/2006/chartDrawing">
    <cdr:from>
      <cdr:x>0.33215</cdr:x>
      <cdr:y>0.25026</cdr:y>
    </cdr:from>
    <cdr:to>
      <cdr:x>0.50469</cdr:x>
      <cdr:y>0.35916</cdr:y>
    </cdr:to>
    <cdr:sp macro="" textlink="">
      <cdr:nvSpPr>
        <cdr:cNvPr id="3" name="Прямокутник 2">
          <a:extLst xmlns:a="http://schemas.openxmlformats.org/drawingml/2006/main">
            <a:ext uri="{FF2B5EF4-FFF2-40B4-BE49-F238E27FC236}">
              <a16:creationId xmlns:a16="http://schemas.microsoft.com/office/drawing/2014/main" id="{E53D1FF8-EB61-43C5-A330-542A932F2FF7}"/>
            </a:ext>
          </a:extLst>
        </cdr:cNvPr>
        <cdr:cNvSpPr/>
      </cdr:nvSpPr>
      <cdr:spPr>
        <a:xfrm xmlns:a="http://schemas.openxmlformats.org/drawingml/2006/main">
          <a:off x="1732501" y="680721"/>
          <a:ext cx="900000" cy="296214"/>
        </a:xfrm>
        <a:prstGeom xmlns:a="http://schemas.openxmlformats.org/drawingml/2006/main" prst="rect">
          <a:avLst/>
        </a:prstGeom>
        <a:solidFill xmlns:a="http://schemas.openxmlformats.org/drawingml/2006/main">
          <a:schemeClr val="accent1">
            <a:lumMod val="20000"/>
            <a:lumOff val="80000"/>
          </a:schemeClr>
        </a:solidFill>
        <a:ln xmlns:a="http://schemas.openxmlformats.org/drawingml/2006/main" w="6350"/>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nchor="ctr"/>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ctr"/>
          <a:endParaRPr lang="uk-UA" sz="600" b="1">
            <a:solidFill>
              <a:schemeClr val="accent4"/>
            </a:solidFill>
          </a:endParaRPr>
        </a:p>
      </cdr:txBody>
    </cdr:sp>
  </cdr:relSizeAnchor>
  <cdr:relSizeAnchor xmlns:cdr="http://schemas.openxmlformats.org/drawingml/2006/chartDrawing">
    <cdr:from>
      <cdr:x>0.10226</cdr:x>
      <cdr:y>0.7048</cdr:y>
    </cdr:from>
    <cdr:to>
      <cdr:x>0.2748</cdr:x>
      <cdr:y>0.81369</cdr:y>
    </cdr:to>
    <cdr:sp macro="" textlink="">
      <cdr:nvSpPr>
        <cdr:cNvPr id="6" name="Прямокутник 5">
          <a:extLst xmlns:a="http://schemas.openxmlformats.org/drawingml/2006/main">
            <a:ext uri="{FF2B5EF4-FFF2-40B4-BE49-F238E27FC236}">
              <a16:creationId xmlns:a16="http://schemas.microsoft.com/office/drawing/2014/main" id="{988CDA8F-4A16-4354-8A7A-3B441F46CABB}"/>
            </a:ext>
          </a:extLst>
        </cdr:cNvPr>
        <cdr:cNvSpPr/>
      </cdr:nvSpPr>
      <cdr:spPr>
        <a:xfrm xmlns:a="http://schemas.openxmlformats.org/drawingml/2006/main">
          <a:off x="533400" y="1917083"/>
          <a:ext cx="900000" cy="296187"/>
        </a:xfrm>
        <a:prstGeom xmlns:a="http://schemas.openxmlformats.org/drawingml/2006/main" prst="rect">
          <a:avLst/>
        </a:prstGeom>
        <a:solidFill xmlns:a="http://schemas.openxmlformats.org/drawingml/2006/main">
          <a:schemeClr val="accent1">
            <a:lumMod val="20000"/>
            <a:lumOff val="80000"/>
          </a:schemeClr>
        </a:solidFill>
        <a:ln xmlns:a="http://schemas.openxmlformats.org/drawingml/2006/main" w="6350"/>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nchor="ctr"/>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ctr"/>
          <a:endParaRPr lang="uk-UA" sz="600" b="1">
            <a:solidFill>
              <a:schemeClr val="accent4"/>
            </a:solidFill>
          </a:endParaRPr>
        </a:p>
      </cdr:txBody>
    </cdr:sp>
  </cdr:relSizeAnchor>
  <cdr:relSizeAnchor xmlns:cdr="http://schemas.openxmlformats.org/drawingml/2006/chartDrawing">
    <cdr:from>
      <cdr:x>0.54839</cdr:x>
      <cdr:y>0.70619</cdr:y>
    </cdr:from>
    <cdr:to>
      <cdr:x>0.72093</cdr:x>
      <cdr:y>0.81509</cdr:y>
    </cdr:to>
    <cdr:sp macro="" textlink="">
      <cdr:nvSpPr>
        <cdr:cNvPr id="2" name="Прямокутник 1">
          <a:extLst xmlns:a="http://schemas.openxmlformats.org/drawingml/2006/main">
            <a:ext uri="{FF2B5EF4-FFF2-40B4-BE49-F238E27FC236}">
              <a16:creationId xmlns:a16="http://schemas.microsoft.com/office/drawing/2014/main" id="{64FB896E-5215-208F-C614-09B30A5D45C9}"/>
            </a:ext>
          </a:extLst>
        </cdr:cNvPr>
        <cdr:cNvSpPr/>
      </cdr:nvSpPr>
      <cdr:spPr>
        <a:xfrm xmlns:a="http://schemas.openxmlformats.org/drawingml/2006/main">
          <a:off x="2860437" y="1920864"/>
          <a:ext cx="900000" cy="296214"/>
        </a:xfrm>
        <a:prstGeom xmlns:a="http://schemas.openxmlformats.org/drawingml/2006/main" prst="rect">
          <a:avLst/>
        </a:prstGeom>
        <a:solidFill xmlns:a="http://schemas.openxmlformats.org/drawingml/2006/main">
          <a:schemeClr val="accent1">
            <a:lumMod val="20000"/>
            <a:lumOff val="80000"/>
          </a:schemeClr>
        </a:solidFill>
        <a:ln xmlns:a="http://schemas.openxmlformats.org/drawingml/2006/main" w="6350"/>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nchor="ctr"/>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ctr"/>
          <a:endParaRPr lang="uk-UA" sz="600" b="1">
            <a:solidFill>
              <a:schemeClr val="accent4"/>
            </a:solidFill>
          </a:endParaRPr>
        </a:p>
      </cdr:txBody>
    </cdr:sp>
  </cdr:relSizeAnchor>
  <cdr:relSizeAnchor xmlns:cdr="http://schemas.openxmlformats.org/drawingml/2006/chartDrawing">
    <cdr:from>
      <cdr:x>0.30444</cdr:x>
      <cdr:y>0.22852</cdr:y>
    </cdr:from>
    <cdr:to>
      <cdr:x>0.30464</cdr:x>
      <cdr:y>0.97674</cdr:y>
    </cdr:to>
    <cdr:cxnSp macro="">
      <cdr:nvCxnSpPr>
        <cdr:cNvPr id="7" name="Пряма сполучна лінія 6">
          <a:extLst xmlns:a="http://schemas.openxmlformats.org/drawingml/2006/main">
            <a:ext uri="{FF2B5EF4-FFF2-40B4-BE49-F238E27FC236}">
              <a16:creationId xmlns:a16="http://schemas.microsoft.com/office/drawing/2014/main" id="{9386D3A2-7B94-4F8C-B70B-97BCB6141237}"/>
            </a:ext>
          </a:extLst>
        </cdr:cNvPr>
        <cdr:cNvCxnSpPr/>
      </cdr:nvCxnSpPr>
      <cdr:spPr>
        <a:xfrm xmlns:a="http://schemas.openxmlformats.org/drawingml/2006/main" flipV="1">
          <a:off x="1587988" y="621577"/>
          <a:ext cx="1043" cy="2035199"/>
        </a:xfrm>
        <a:prstGeom xmlns:a="http://schemas.openxmlformats.org/drawingml/2006/main" prst="line">
          <a:avLst/>
        </a:prstGeom>
        <a:ln xmlns:a="http://schemas.openxmlformats.org/drawingml/2006/main" w="25400">
          <a:prstDash val="dash"/>
        </a:ln>
      </cdr:spPr>
      <cdr:style>
        <a:lnRef xmlns:a="http://schemas.openxmlformats.org/drawingml/2006/main" idx="1">
          <a:schemeClr val="accent4"/>
        </a:lnRef>
        <a:fillRef xmlns:a="http://schemas.openxmlformats.org/drawingml/2006/main" idx="0">
          <a:schemeClr val="accent4"/>
        </a:fillRef>
        <a:effectRef xmlns:a="http://schemas.openxmlformats.org/drawingml/2006/main" idx="0">
          <a:schemeClr val="accent4"/>
        </a:effectRef>
        <a:fontRef xmlns:a="http://schemas.openxmlformats.org/drawingml/2006/main" idx="minor">
          <a:schemeClr val="tx1"/>
        </a:fontRef>
      </cdr:style>
    </cdr:cxnSp>
  </cdr:relSizeAnchor>
  <cdr:relSizeAnchor xmlns:cdr="http://schemas.openxmlformats.org/drawingml/2006/chartDrawing">
    <cdr:from>
      <cdr:x>0.52681</cdr:x>
      <cdr:y>0.22741</cdr:y>
    </cdr:from>
    <cdr:to>
      <cdr:x>0.52701</cdr:x>
      <cdr:y>0.97562</cdr:y>
    </cdr:to>
    <cdr:cxnSp macro="">
      <cdr:nvCxnSpPr>
        <cdr:cNvPr id="12" name="Пряма сполучна лінія 11">
          <a:extLst xmlns:a="http://schemas.openxmlformats.org/drawingml/2006/main">
            <a:ext uri="{FF2B5EF4-FFF2-40B4-BE49-F238E27FC236}">
              <a16:creationId xmlns:a16="http://schemas.microsoft.com/office/drawing/2014/main" id="{BEB1A9B5-EEB4-470B-8A79-87C48CB0AECF}"/>
            </a:ext>
          </a:extLst>
        </cdr:cNvPr>
        <cdr:cNvCxnSpPr/>
      </cdr:nvCxnSpPr>
      <cdr:spPr>
        <a:xfrm xmlns:a="http://schemas.openxmlformats.org/drawingml/2006/main" flipV="1">
          <a:off x="2747871" y="618580"/>
          <a:ext cx="1043" cy="2035172"/>
        </a:xfrm>
        <a:prstGeom xmlns:a="http://schemas.openxmlformats.org/drawingml/2006/main" prst="line">
          <a:avLst/>
        </a:prstGeom>
        <a:ln xmlns:a="http://schemas.openxmlformats.org/drawingml/2006/main" w="25400">
          <a:prstDash val="dash"/>
        </a:ln>
      </cdr:spPr>
      <cdr:style>
        <a:lnRef xmlns:a="http://schemas.openxmlformats.org/drawingml/2006/main" idx="1">
          <a:schemeClr val="accent4"/>
        </a:lnRef>
        <a:fillRef xmlns:a="http://schemas.openxmlformats.org/drawingml/2006/main" idx="0">
          <a:schemeClr val="accent4"/>
        </a:fillRef>
        <a:effectRef xmlns:a="http://schemas.openxmlformats.org/drawingml/2006/main" idx="0">
          <a:schemeClr val="accent4"/>
        </a:effectRef>
        <a:fontRef xmlns:a="http://schemas.openxmlformats.org/drawingml/2006/main" idx="minor">
          <a:schemeClr val="tx1"/>
        </a:fontRef>
      </cdr:style>
    </cdr:cxnSp>
  </cdr:relSizeAnchor>
  <cdr:relSizeAnchor xmlns:cdr="http://schemas.openxmlformats.org/drawingml/2006/chartDrawing">
    <cdr:from>
      <cdr:x>0.09341</cdr:x>
      <cdr:y>0.70642</cdr:y>
    </cdr:from>
    <cdr:to>
      <cdr:x>0.30084</cdr:x>
      <cdr:y>0.78315</cdr:y>
    </cdr:to>
    <cdr:sp macro="" textlink="'Чарти 1-2'!$H$25">
      <cdr:nvSpPr>
        <cdr:cNvPr id="13" name="TextBox 12">
          <a:extLst xmlns:a="http://schemas.openxmlformats.org/drawingml/2006/main">
            <a:ext uri="{FF2B5EF4-FFF2-40B4-BE49-F238E27FC236}">
              <a16:creationId xmlns:a16="http://schemas.microsoft.com/office/drawing/2014/main" id="{03AE9DB6-F347-4266-A9F7-6A2EB3B180B6}"/>
            </a:ext>
          </a:extLst>
        </cdr:cNvPr>
        <cdr:cNvSpPr txBox="1"/>
      </cdr:nvSpPr>
      <cdr:spPr>
        <a:xfrm xmlns:a="http://schemas.openxmlformats.org/drawingml/2006/main">
          <a:off x="487217" y="1921489"/>
          <a:ext cx="1081972" cy="208710"/>
        </a:xfrm>
        <a:prstGeom xmlns:a="http://schemas.openxmlformats.org/drawingml/2006/main" prst="rect">
          <a:avLst/>
        </a:prstGeom>
      </cdr:spPr>
      <cdr:txBody>
        <a:bodyPr xmlns:a="http://schemas.openxmlformats.org/drawingml/2006/main" vertOverflow="clip" wrap="square" rtlCol="0" anchor="t"/>
        <a:lstStyle xmlns:a="http://schemas.openxmlformats.org/drawingml/2006/main"/>
        <a:p xmlns:a="http://schemas.openxmlformats.org/drawingml/2006/main">
          <a:pPr algn="ctr"/>
          <a:fld id="{713C3953-A27A-48A8-8798-0A55E7437983}" type="TxLink">
            <a:rPr lang="uk-UA" sz="600" b="0" i="0" u="none" strike="noStrike">
              <a:solidFill>
                <a:srgbClr val="000000"/>
              </a:solidFill>
              <a:latin typeface="Montserrat"/>
            </a:rPr>
            <a:pPr algn="ctr"/>
            <a:t>ВВП –</a:t>
          </a:fld>
          <a:endParaRPr lang="en-US" sz="600" b="0"/>
        </a:p>
      </cdr:txBody>
    </cdr:sp>
  </cdr:relSizeAnchor>
  <cdr:relSizeAnchor xmlns:cdr="http://schemas.openxmlformats.org/drawingml/2006/chartDrawing">
    <cdr:from>
      <cdr:x>0.08773</cdr:x>
      <cdr:y>0.77207</cdr:y>
    </cdr:from>
    <cdr:to>
      <cdr:x>0.29516</cdr:x>
      <cdr:y>0.82549</cdr:y>
    </cdr:to>
    <cdr:sp macro="" textlink="'Чарти 1-2'!$I$25">
      <cdr:nvSpPr>
        <cdr:cNvPr id="14" name="TextBox 1">
          <a:extLst xmlns:a="http://schemas.openxmlformats.org/drawingml/2006/main">
            <a:ext uri="{FF2B5EF4-FFF2-40B4-BE49-F238E27FC236}">
              <a16:creationId xmlns:a16="http://schemas.microsoft.com/office/drawing/2014/main" id="{AC443705-8EC4-41E3-A14A-D6278B60E72F}"/>
            </a:ext>
          </a:extLst>
        </cdr:cNvPr>
        <cdr:cNvSpPr txBox="1"/>
      </cdr:nvSpPr>
      <cdr:spPr>
        <a:xfrm xmlns:a="http://schemas.openxmlformats.org/drawingml/2006/main">
          <a:off x="457630" y="2100075"/>
          <a:ext cx="1081972" cy="145306"/>
        </a:xfrm>
        <a:prstGeom xmlns:a="http://schemas.openxmlformats.org/drawingml/2006/main" prst="rect">
          <a:avLst/>
        </a:prstGeom>
      </cdr:spPr>
      <cdr:txBody>
        <a:bodyPr xmlns:a="http://schemas.openxmlformats.org/drawingml/2006/main" wrap="square" rtlCol="0" anchor="b"/>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fld id="{C66569D7-2184-4563-BAC1-8A57591ABA29}" type="TxLink">
            <a:rPr lang="en-US" sz="800" b="0" i="0" u="none" strike="noStrike">
              <a:solidFill>
                <a:schemeClr val="accent4"/>
              </a:solidFill>
              <a:latin typeface="Montserrat"/>
            </a:rPr>
            <a:pPr algn="ctr"/>
            <a:t>+3,4% р-р</a:t>
          </a:fld>
          <a:endParaRPr lang="en-US" sz="800" b="0">
            <a:solidFill>
              <a:schemeClr val="accent4"/>
            </a:solidFill>
          </a:endParaRPr>
        </a:p>
      </cdr:txBody>
    </cdr:sp>
  </cdr:relSizeAnchor>
  <cdr:relSizeAnchor xmlns:cdr="http://schemas.openxmlformats.org/drawingml/2006/chartDrawing">
    <cdr:from>
      <cdr:x>0.32188</cdr:x>
      <cdr:y>0.25825</cdr:y>
    </cdr:from>
    <cdr:to>
      <cdr:x>0.52931</cdr:x>
      <cdr:y>0.33498</cdr:y>
    </cdr:to>
    <cdr:sp macro="" textlink="'Чарти 1-2'!$H$26">
      <cdr:nvSpPr>
        <cdr:cNvPr id="17" name="TextBox 1">
          <a:extLst xmlns:a="http://schemas.openxmlformats.org/drawingml/2006/main">
            <a:ext uri="{FF2B5EF4-FFF2-40B4-BE49-F238E27FC236}">
              <a16:creationId xmlns:a16="http://schemas.microsoft.com/office/drawing/2014/main" id="{1694A828-090C-4204-B2C3-88540E51D3DC}"/>
            </a:ext>
          </a:extLst>
        </cdr:cNvPr>
        <cdr:cNvSpPr txBox="1"/>
      </cdr:nvSpPr>
      <cdr:spPr>
        <a:xfrm xmlns:a="http://schemas.openxmlformats.org/drawingml/2006/main">
          <a:off x="1678970" y="702459"/>
          <a:ext cx="1081973" cy="208709"/>
        </a:xfrm>
        <a:prstGeom xmlns:a="http://schemas.openxmlformats.org/drawingml/2006/main" prst="rect">
          <a:avLst/>
        </a:prstGeom>
      </cdr:spPr>
      <cdr:txBody>
        <a:bodyPr xmlns:a="http://schemas.openxmlformats.org/drawingml/2006/main" wrap="square" rtlCol="0" anchor="t"/>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fld id="{6FDCF5CC-70ED-4D1B-9091-B5F20CDA08CD}" type="TxLink">
            <a:rPr lang="uk-UA" sz="600" b="0" i="0" u="none" strike="noStrike">
              <a:solidFill>
                <a:srgbClr val="000000"/>
              </a:solidFill>
              <a:latin typeface="Montserrat"/>
            </a:rPr>
            <a:pPr algn="ctr"/>
            <a:t>ВВП –</a:t>
          </a:fld>
          <a:endParaRPr lang="en-US" sz="600" b="0"/>
        </a:p>
      </cdr:txBody>
    </cdr:sp>
  </cdr:relSizeAnchor>
  <cdr:relSizeAnchor xmlns:cdr="http://schemas.openxmlformats.org/drawingml/2006/chartDrawing">
    <cdr:from>
      <cdr:x>0.31986</cdr:x>
      <cdr:y>0.3134</cdr:y>
    </cdr:from>
    <cdr:to>
      <cdr:x>0.52729</cdr:x>
      <cdr:y>0.36682</cdr:y>
    </cdr:to>
    <cdr:sp macro="" textlink="'Чарти 1-2'!$I$26">
      <cdr:nvSpPr>
        <cdr:cNvPr id="18" name="TextBox 1">
          <a:extLst xmlns:a="http://schemas.openxmlformats.org/drawingml/2006/main">
            <a:ext uri="{FF2B5EF4-FFF2-40B4-BE49-F238E27FC236}">
              <a16:creationId xmlns:a16="http://schemas.microsoft.com/office/drawing/2014/main" id="{C1B1707E-D34B-417B-9EF6-DC2DAE88D763}"/>
            </a:ext>
          </a:extLst>
        </cdr:cNvPr>
        <cdr:cNvSpPr txBox="1"/>
      </cdr:nvSpPr>
      <cdr:spPr>
        <a:xfrm xmlns:a="http://schemas.openxmlformats.org/drawingml/2006/main">
          <a:off x="1668434" y="852470"/>
          <a:ext cx="1081972" cy="145305"/>
        </a:xfrm>
        <a:prstGeom xmlns:a="http://schemas.openxmlformats.org/drawingml/2006/main" prst="rect">
          <a:avLst/>
        </a:prstGeom>
      </cdr:spPr>
      <cdr:txBody>
        <a:bodyPr xmlns:a="http://schemas.openxmlformats.org/drawingml/2006/main" wrap="square" rtlCol="0" anchor="b"/>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fld id="{BF0B48CC-F8D1-4F31-84E8-DAA0322CB229}" type="TxLink">
            <a:rPr lang="en-US" sz="800" b="0" i="0" u="none" strike="noStrike">
              <a:solidFill>
                <a:schemeClr val="accent4"/>
              </a:solidFill>
              <a:latin typeface="Montserrat"/>
            </a:rPr>
            <a:pPr algn="ctr"/>
            <a:t>-29,1% р-р</a:t>
          </a:fld>
          <a:endParaRPr lang="en-US" sz="800" b="0">
            <a:solidFill>
              <a:schemeClr val="accent4"/>
            </a:solidFill>
          </a:endParaRPr>
        </a:p>
      </cdr:txBody>
    </cdr:sp>
  </cdr:relSizeAnchor>
  <cdr:relSizeAnchor xmlns:cdr="http://schemas.openxmlformats.org/drawingml/2006/chartDrawing">
    <cdr:from>
      <cdr:x>0.5366</cdr:x>
      <cdr:y>0.70654</cdr:y>
    </cdr:from>
    <cdr:to>
      <cdr:x>0.74402</cdr:x>
      <cdr:y>0.79236</cdr:y>
    </cdr:to>
    <cdr:sp macro="" textlink="'Чарти 1-2'!$H$27">
      <cdr:nvSpPr>
        <cdr:cNvPr id="19" name="TextBox 1">
          <a:extLst xmlns:a="http://schemas.openxmlformats.org/drawingml/2006/main">
            <a:ext uri="{FF2B5EF4-FFF2-40B4-BE49-F238E27FC236}">
              <a16:creationId xmlns:a16="http://schemas.microsoft.com/office/drawing/2014/main" id="{6219F931-CFE7-499E-A95D-06BF86942CDA}"/>
            </a:ext>
          </a:extLst>
        </cdr:cNvPr>
        <cdr:cNvSpPr txBox="1"/>
      </cdr:nvSpPr>
      <cdr:spPr>
        <a:xfrm xmlns:a="http://schemas.openxmlformats.org/drawingml/2006/main">
          <a:off x="2798926" y="1921816"/>
          <a:ext cx="1081920" cy="233435"/>
        </a:xfrm>
        <a:prstGeom xmlns:a="http://schemas.openxmlformats.org/drawingml/2006/main" prst="rect">
          <a:avLst/>
        </a:prstGeom>
      </cdr:spPr>
      <cdr:txBody>
        <a:bodyPr xmlns:a="http://schemas.openxmlformats.org/drawingml/2006/main" wrap="square" rtlCol="0" anchor="t"/>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fld id="{E7BD2FAA-3014-4EF5-B583-E7BD15A6B6EB}" type="TxLink">
            <a:rPr lang="uk-UA" sz="600" b="0" i="0" u="none" strike="noStrike">
              <a:solidFill>
                <a:srgbClr val="000000"/>
              </a:solidFill>
              <a:latin typeface="Montserrat"/>
            </a:rPr>
            <a:pPr algn="ctr"/>
            <a:t>ВВП –</a:t>
          </a:fld>
          <a:endParaRPr lang="en-US" sz="600" b="0"/>
        </a:p>
      </cdr:txBody>
    </cdr:sp>
  </cdr:relSizeAnchor>
  <cdr:relSizeAnchor xmlns:cdr="http://schemas.openxmlformats.org/drawingml/2006/chartDrawing">
    <cdr:from>
      <cdr:x>0.53816</cdr:x>
      <cdr:y>0.76541</cdr:y>
    </cdr:from>
    <cdr:to>
      <cdr:x>0.74558</cdr:x>
      <cdr:y>0.81883</cdr:y>
    </cdr:to>
    <cdr:sp macro="" textlink="'Чарти 1-2'!$I$27">
      <cdr:nvSpPr>
        <cdr:cNvPr id="20" name="TextBox 1">
          <a:extLst xmlns:a="http://schemas.openxmlformats.org/drawingml/2006/main">
            <a:ext uri="{FF2B5EF4-FFF2-40B4-BE49-F238E27FC236}">
              <a16:creationId xmlns:a16="http://schemas.microsoft.com/office/drawing/2014/main" id="{CC3064A1-FC9D-47D9-AD5C-508301CED7EE}"/>
            </a:ext>
          </a:extLst>
        </cdr:cNvPr>
        <cdr:cNvSpPr txBox="1"/>
      </cdr:nvSpPr>
      <cdr:spPr>
        <a:xfrm xmlns:a="http://schemas.openxmlformats.org/drawingml/2006/main">
          <a:off x="2807063" y="2081945"/>
          <a:ext cx="1081920" cy="145306"/>
        </a:xfrm>
        <a:prstGeom xmlns:a="http://schemas.openxmlformats.org/drawingml/2006/main" prst="rect">
          <a:avLst/>
        </a:prstGeom>
      </cdr:spPr>
      <cdr:txBody>
        <a:bodyPr xmlns:a="http://schemas.openxmlformats.org/drawingml/2006/main" wrap="square" rtlCol="0" anchor="b"/>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fld id="{12A3E0A6-149F-4B45-8276-72C1904A8EF5}" type="TxLink">
            <a:rPr lang="en-US" sz="800" b="0" i="0" u="none" strike="noStrike">
              <a:solidFill>
                <a:schemeClr val="accent4"/>
              </a:solidFill>
              <a:latin typeface="Montserrat"/>
            </a:rPr>
            <a:pPr algn="ctr"/>
            <a:t>+5-6% р-р</a:t>
          </a:fld>
          <a:endParaRPr lang="en-US" sz="800" b="0">
            <a:solidFill>
              <a:schemeClr val="accent4"/>
            </a:solidFill>
          </a:endParaRPr>
        </a:p>
      </cdr:txBody>
    </cdr:sp>
  </cdr:relSizeAnchor>
  <cdr:relSizeAnchor xmlns:cdr="http://schemas.openxmlformats.org/drawingml/2006/chartDrawing">
    <cdr:from>
      <cdr:x>0.77122</cdr:x>
      <cdr:y>0.70152</cdr:y>
    </cdr:from>
    <cdr:to>
      <cdr:x>0.94376</cdr:x>
      <cdr:y>0.81042</cdr:y>
    </cdr:to>
    <cdr:sp macro="" textlink="">
      <cdr:nvSpPr>
        <cdr:cNvPr id="15" name="Прямокутник 14">
          <a:extLst xmlns:a="http://schemas.openxmlformats.org/drawingml/2006/main">
            <a:ext uri="{FF2B5EF4-FFF2-40B4-BE49-F238E27FC236}">
              <a16:creationId xmlns:a16="http://schemas.microsoft.com/office/drawing/2014/main" id="{D76D3488-8501-4431-8EA7-6A3D4F22B615}"/>
            </a:ext>
          </a:extLst>
        </cdr:cNvPr>
        <cdr:cNvSpPr/>
      </cdr:nvSpPr>
      <cdr:spPr>
        <a:xfrm xmlns:a="http://schemas.openxmlformats.org/drawingml/2006/main">
          <a:off x="4022725" y="1908175"/>
          <a:ext cx="900000" cy="296214"/>
        </a:xfrm>
        <a:prstGeom xmlns:a="http://schemas.openxmlformats.org/drawingml/2006/main" prst="rect">
          <a:avLst/>
        </a:prstGeom>
        <a:solidFill xmlns:a="http://schemas.openxmlformats.org/drawingml/2006/main">
          <a:schemeClr val="accent1">
            <a:lumMod val="20000"/>
            <a:lumOff val="80000"/>
          </a:schemeClr>
        </a:solidFill>
        <a:ln xmlns:a="http://schemas.openxmlformats.org/drawingml/2006/main" w="6350"/>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nchor="ctr"/>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ctr"/>
          <a:endParaRPr lang="uk-UA" sz="600" b="1">
            <a:solidFill>
              <a:schemeClr val="accent4"/>
            </a:solidFill>
          </a:endParaRPr>
        </a:p>
      </cdr:txBody>
    </cdr:sp>
  </cdr:relSizeAnchor>
  <cdr:relSizeAnchor xmlns:cdr="http://schemas.openxmlformats.org/drawingml/2006/chartDrawing">
    <cdr:from>
      <cdr:x>0.74565</cdr:x>
      <cdr:y>0.22878</cdr:y>
    </cdr:from>
    <cdr:to>
      <cdr:x>0.74585</cdr:x>
      <cdr:y>0.97699</cdr:y>
    </cdr:to>
    <cdr:cxnSp macro="">
      <cdr:nvCxnSpPr>
        <cdr:cNvPr id="16" name="Пряма сполучна лінія 15">
          <a:extLst xmlns:a="http://schemas.openxmlformats.org/drawingml/2006/main">
            <a:ext uri="{FF2B5EF4-FFF2-40B4-BE49-F238E27FC236}">
              <a16:creationId xmlns:a16="http://schemas.microsoft.com/office/drawing/2014/main" id="{33C69888-5730-4F82-ACF6-F824F662C5B8}"/>
            </a:ext>
          </a:extLst>
        </cdr:cNvPr>
        <cdr:cNvCxnSpPr/>
      </cdr:nvCxnSpPr>
      <cdr:spPr>
        <a:xfrm xmlns:a="http://schemas.openxmlformats.org/drawingml/2006/main" flipV="1">
          <a:off x="3889375" y="622300"/>
          <a:ext cx="1043" cy="2035172"/>
        </a:xfrm>
        <a:prstGeom xmlns:a="http://schemas.openxmlformats.org/drawingml/2006/main" prst="line">
          <a:avLst/>
        </a:prstGeom>
        <a:ln xmlns:a="http://schemas.openxmlformats.org/drawingml/2006/main" w="25400">
          <a:prstDash val="dash"/>
        </a:ln>
      </cdr:spPr>
      <cdr:style>
        <a:lnRef xmlns:a="http://schemas.openxmlformats.org/drawingml/2006/main" idx="1">
          <a:schemeClr val="accent4"/>
        </a:lnRef>
        <a:fillRef xmlns:a="http://schemas.openxmlformats.org/drawingml/2006/main" idx="0">
          <a:schemeClr val="accent4"/>
        </a:fillRef>
        <a:effectRef xmlns:a="http://schemas.openxmlformats.org/drawingml/2006/main" idx="0">
          <a:schemeClr val="accent4"/>
        </a:effectRef>
        <a:fontRef xmlns:a="http://schemas.openxmlformats.org/drawingml/2006/main" idx="minor">
          <a:schemeClr val="tx1"/>
        </a:fontRef>
      </cdr:style>
    </cdr:cxnSp>
  </cdr:relSizeAnchor>
  <cdr:relSizeAnchor xmlns:cdr="http://schemas.openxmlformats.org/drawingml/2006/chartDrawing">
    <cdr:from>
      <cdr:x>0.76228</cdr:x>
      <cdr:y>0.69802</cdr:y>
    </cdr:from>
    <cdr:to>
      <cdr:x>0.96971</cdr:x>
      <cdr:y>0.77475</cdr:y>
    </cdr:to>
    <cdr:sp macro="" textlink="'Чарти 1-2'!$H$28">
      <cdr:nvSpPr>
        <cdr:cNvPr id="21" name="TextBox 1">
          <a:extLst xmlns:a="http://schemas.openxmlformats.org/drawingml/2006/main">
            <a:ext uri="{FF2B5EF4-FFF2-40B4-BE49-F238E27FC236}">
              <a16:creationId xmlns:a16="http://schemas.microsoft.com/office/drawing/2014/main" id="{70CFEB31-743B-4A3F-BC0C-DCC1E9E8C3B8}"/>
            </a:ext>
          </a:extLst>
        </cdr:cNvPr>
        <cdr:cNvSpPr txBox="1"/>
      </cdr:nvSpPr>
      <cdr:spPr>
        <a:xfrm xmlns:a="http://schemas.openxmlformats.org/drawingml/2006/main">
          <a:off x="3976112" y="1898650"/>
          <a:ext cx="1081972" cy="208710"/>
        </a:xfrm>
        <a:prstGeom xmlns:a="http://schemas.openxmlformats.org/drawingml/2006/main" prst="rect">
          <a:avLst/>
        </a:prstGeom>
      </cdr:spPr>
      <cdr:txBody>
        <a:bodyPr xmlns:a="http://schemas.openxmlformats.org/drawingml/2006/main" wrap="square" rtlCol="0" anchor="t"/>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fld id="{678B061D-3796-4764-A839-3AE915672346}" type="TxLink">
            <a:rPr lang="uk-UA" sz="600" b="0" i="0" u="none" strike="noStrike">
              <a:solidFill>
                <a:srgbClr val="000000"/>
              </a:solidFill>
              <a:latin typeface="Montserrat"/>
            </a:rPr>
            <a:pPr algn="ctr"/>
            <a:t>ВВП –</a:t>
          </a:fld>
          <a:endParaRPr lang="en-US" sz="100" b="0"/>
        </a:p>
      </cdr:txBody>
    </cdr:sp>
  </cdr:relSizeAnchor>
  <cdr:relSizeAnchor xmlns:cdr="http://schemas.openxmlformats.org/drawingml/2006/chartDrawing">
    <cdr:from>
      <cdr:x>0.75661</cdr:x>
      <cdr:y>0.76367</cdr:y>
    </cdr:from>
    <cdr:to>
      <cdr:x>0.96404</cdr:x>
      <cdr:y>0.81709</cdr:y>
    </cdr:to>
    <cdr:sp macro="" textlink="'Чарти 1-2'!$I$28">
      <cdr:nvSpPr>
        <cdr:cNvPr id="22" name="TextBox 1">
          <a:extLst xmlns:a="http://schemas.openxmlformats.org/drawingml/2006/main">
            <a:ext uri="{FF2B5EF4-FFF2-40B4-BE49-F238E27FC236}">
              <a16:creationId xmlns:a16="http://schemas.microsoft.com/office/drawing/2014/main" id="{588796CF-2D2B-43F3-BEAA-6ED7941FE685}"/>
            </a:ext>
          </a:extLst>
        </cdr:cNvPr>
        <cdr:cNvSpPr txBox="1"/>
      </cdr:nvSpPr>
      <cdr:spPr>
        <a:xfrm xmlns:a="http://schemas.openxmlformats.org/drawingml/2006/main">
          <a:off x="3946525" y="2077236"/>
          <a:ext cx="1081972" cy="145306"/>
        </a:xfrm>
        <a:prstGeom xmlns:a="http://schemas.openxmlformats.org/drawingml/2006/main" prst="rect">
          <a:avLst/>
        </a:prstGeom>
      </cdr:spPr>
      <cdr:txBody>
        <a:bodyPr xmlns:a="http://schemas.openxmlformats.org/drawingml/2006/main" wrap="square" rtlCol="0" anchor="b"/>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fld id="{342DA5ED-5DA4-4706-98C5-3AF0D74C3A91}" type="TxLink">
            <a:rPr lang="en-US" sz="800" b="0" i="0" u="none" strike="noStrike">
              <a:solidFill>
                <a:schemeClr val="accent4"/>
              </a:solidFill>
              <a:latin typeface="Montserrat"/>
            </a:rPr>
            <a:pPr algn="ctr"/>
            <a:t>+5% р-р</a:t>
          </a:fld>
          <a:endParaRPr lang="en-US" sz="400" b="0">
            <a:solidFill>
              <a:schemeClr val="accent4"/>
            </a:solidFill>
          </a:endParaRPr>
        </a:p>
      </cdr:txBody>
    </cdr:sp>
  </cdr:relSizeAnchor>
</c:userShapes>
</file>

<file path=xl/drawings/drawing16.xml><?xml version="1.0" encoding="utf-8"?>
<xdr:wsDr xmlns:xdr="http://schemas.openxmlformats.org/drawingml/2006/spreadsheetDrawing" xmlns:a="http://schemas.openxmlformats.org/drawingml/2006/main">
  <xdr:twoCellAnchor>
    <xdr:from>
      <xdr:col>26</xdr:col>
      <xdr:colOff>571500</xdr:colOff>
      <xdr:row>12</xdr:row>
      <xdr:rowOff>33618</xdr:rowOff>
    </xdr:from>
    <xdr:to>
      <xdr:col>33</xdr:col>
      <xdr:colOff>100090</xdr:colOff>
      <xdr:row>23</xdr:row>
      <xdr:rowOff>156884</xdr:rowOff>
    </xdr:to>
    <xdr:graphicFrame macro="">
      <xdr:nvGraphicFramePr>
        <xdr:cNvPr id="2" name="Діаграма 1">
          <a:extLst>
            <a:ext uri="{FF2B5EF4-FFF2-40B4-BE49-F238E27FC236}">
              <a16:creationId xmlns:a16="http://schemas.microsoft.com/office/drawing/2014/main" id="{1C0287EA-31DA-4067-B628-DB56FEC292E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8</xdr:col>
      <xdr:colOff>504266</xdr:colOff>
      <xdr:row>24</xdr:row>
      <xdr:rowOff>0</xdr:rowOff>
    </xdr:from>
    <xdr:to>
      <xdr:col>24</xdr:col>
      <xdr:colOff>691711</xdr:colOff>
      <xdr:row>35</xdr:row>
      <xdr:rowOff>204334</xdr:rowOff>
    </xdr:to>
    <xdr:graphicFrame macro="">
      <xdr:nvGraphicFramePr>
        <xdr:cNvPr id="3" name="Діаграма 2">
          <a:extLst>
            <a:ext uri="{FF2B5EF4-FFF2-40B4-BE49-F238E27FC236}">
              <a16:creationId xmlns:a16="http://schemas.microsoft.com/office/drawing/2014/main" id="{901A2187-1AD5-470C-92D7-5FB59B0CBB4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8</xdr:col>
      <xdr:colOff>470645</xdr:colOff>
      <xdr:row>50</xdr:row>
      <xdr:rowOff>190500</xdr:rowOff>
    </xdr:from>
    <xdr:to>
      <xdr:col>25</xdr:col>
      <xdr:colOff>329773</xdr:colOff>
      <xdr:row>71</xdr:row>
      <xdr:rowOff>113179</xdr:rowOff>
    </xdr:to>
    <xdr:graphicFrame macro="">
      <xdr:nvGraphicFramePr>
        <xdr:cNvPr id="4" name="Діаграма 3">
          <a:extLst>
            <a:ext uri="{FF2B5EF4-FFF2-40B4-BE49-F238E27FC236}">
              <a16:creationId xmlns:a16="http://schemas.microsoft.com/office/drawing/2014/main" id="{0288E6A8-BA51-4D79-ACFB-D003EE68556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5</xdr:col>
      <xdr:colOff>661148</xdr:colOff>
      <xdr:row>73</xdr:row>
      <xdr:rowOff>89647</xdr:rowOff>
    </xdr:from>
    <xdr:to>
      <xdr:col>22</xdr:col>
      <xdr:colOff>737989</xdr:colOff>
      <xdr:row>95</xdr:row>
      <xdr:rowOff>73720</xdr:rowOff>
    </xdr:to>
    <xdr:graphicFrame macro="">
      <xdr:nvGraphicFramePr>
        <xdr:cNvPr id="5" name="Діаграма 4">
          <a:extLst>
            <a:ext uri="{FF2B5EF4-FFF2-40B4-BE49-F238E27FC236}">
              <a16:creationId xmlns:a16="http://schemas.microsoft.com/office/drawing/2014/main" id="{2DAB26F1-228F-4786-8189-CB292644A07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5</xdr:col>
      <xdr:colOff>795618</xdr:colOff>
      <xdr:row>122</xdr:row>
      <xdr:rowOff>33615</xdr:rowOff>
    </xdr:from>
    <xdr:to>
      <xdr:col>25</xdr:col>
      <xdr:colOff>795618</xdr:colOff>
      <xdr:row>143</xdr:row>
      <xdr:rowOff>44823</xdr:rowOff>
    </xdr:to>
    <xdr:graphicFrame macro="">
      <xdr:nvGraphicFramePr>
        <xdr:cNvPr id="6" name="Диаграмма 2">
          <a:extLst>
            <a:ext uri="{FF2B5EF4-FFF2-40B4-BE49-F238E27FC236}">
              <a16:creationId xmlns:a16="http://schemas.microsoft.com/office/drawing/2014/main" id="{5A7BA473-FE33-4363-AAC9-E98DB13FD5C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5</xdr:col>
      <xdr:colOff>123266</xdr:colOff>
      <xdr:row>142</xdr:row>
      <xdr:rowOff>212910</xdr:rowOff>
    </xdr:from>
    <xdr:to>
      <xdr:col>24</xdr:col>
      <xdr:colOff>578286</xdr:colOff>
      <xdr:row>163</xdr:row>
      <xdr:rowOff>185676</xdr:rowOff>
    </xdr:to>
    <xdr:graphicFrame macro="">
      <xdr:nvGraphicFramePr>
        <xdr:cNvPr id="7" name="Діаграма 6">
          <a:extLst>
            <a:ext uri="{FF2B5EF4-FFF2-40B4-BE49-F238E27FC236}">
              <a16:creationId xmlns:a16="http://schemas.microsoft.com/office/drawing/2014/main" id="{4FF068BF-0BCC-4E1B-806E-06313B9CC54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4</xdr:col>
      <xdr:colOff>246529</xdr:colOff>
      <xdr:row>181</xdr:row>
      <xdr:rowOff>27215</xdr:rowOff>
    </xdr:from>
    <xdr:to>
      <xdr:col>18</xdr:col>
      <xdr:colOff>643617</xdr:colOff>
      <xdr:row>194</xdr:row>
      <xdr:rowOff>17691</xdr:rowOff>
    </xdr:to>
    <xdr:graphicFrame macro="">
      <xdr:nvGraphicFramePr>
        <xdr:cNvPr id="8" name="Діаграма 7">
          <a:extLst>
            <a:ext uri="{FF2B5EF4-FFF2-40B4-BE49-F238E27FC236}">
              <a16:creationId xmlns:a16="http://schemas.microsoft.com/office/drawing/2014/main" id="{567B6C43-8C12-4BF4-B85C-82311FFD464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18</xdr:col>
      <xdr:colOff>806106</xdr:colOff>
      <xdr:row>181</xdr:row>
      <xdr:rowOff>33618</xdr:rowOff>
    </xdr:from>
    <xdr:to>
      <xdr:col>23</xdr:col>
      <xdr:colOff>326334</xdr:colOff>
      <xdr:row>194</xdr:row>
      <xdr:rowOff>42502</xdr:rowOff>
    </xdr:to>
    <xdr:graphicFrame macro="">
      <xdr:nvGraphicFramePr>
        <xdr:cNvPr id="9" name="Діаграма 8">
          <a:extLst>
            <a:ext uri="{FF2B5EF4-FFF2-40B4-BE49-F238E27FC236}">
              <a16:creationId xmlns:a16="http://schemas.microsoft.com/office/drawing/2014/main" id="{6D7A4ED7-3656-405D-B948-B024081980C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14</xdr:col>
      <xdr:colOff>443996</xdr:colOff>
      <xdr:row>195</xdr:row>
      <xdr:rowOff>40821</xdr:rowOff>
    </xdr:from>
    <xdr:to>
      <xdr:col>18</xdr:col>
      <xdr:colOff>780093</xdr:colOff>
      <xdr:row>207</xdr:row>
      <xdr:rowOff>0</xdr:rowOff>
    </xdr:to>
    <xdr:graphicFrame macro="">
      <xdr:nvGraphicFramePr>
        <xdr:cNvPr id="10" name="Діаграма 9">
          <a:extLst>
            <a:ext uri="{FF2B5EF4-FFF2-40B4-BE49-F238E27FC236}">
              <a16:creationId xmlns:a16="http://schemas.microsoft.com/office/drawing/2014/main" id="{CCFF2901-BDDC-46CB-A086-5004569FDCF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19</xdr:col>
      <xdr:colOff>131590</xdr:colOff>
      <xdr:row>195</xdr:row>
      <xdr:rowOff>80844</xdr:rowOff>
    </xdr:from>
    <xdr:to>
      <xdr:col>23</xdr:col>
      <xdr:colOff>726784</xdr:colOff>
      <xdr:row>207</xdr:row>
      <xdr:rowOff>0</xdr:rowOff>
    </xdr:to>
    <xdr:graphicFrame macro="">
      <xdr:nvGraphicFramePr>
        <xdr:cNvPr id="11" name="Діаграма 10">
          <a:extLst>
            <a:ext uri="{FF2B5EF4-FFF2-40B4-BE49-F238E27FC236}">
              <a16:creationId xmlns:a16="http://schemas.microsoft.com/office/drawing/2014/main" id="{14251070-7DD0-44C2-A776-3848AAEC685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absoluteAnchor>
    <xdr:pos x="14029765" y="48118056"/>
    <xdr:ext cx="7456714" cy="5016236"/>
    <xdr:graphicFrame macro="">
      <xdr:nvGraphicFramePr>
        <xdr:cNvPr id="12" name="Діаграма 11">
          <a:extLst>
            <a:ext uri="{FF2B5EF4-FFF2-40B4-BE49-F238E27FC236}">
              <a16:creationId xmlns:a16="http://schemas.microsoft.com/office/drawing/2014/main" id="{D7A24017-9747-4C6C-9768-466BB27DA876}"/>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absoluteAnchor>
  <xdr:twoCellAnchor>
    <xdr:from>
      <xdr:col>15</xdr:col>
      <xdr:colOff>728382</xdr:colOff>
      <xdr:row>276</xdr:row>
      <xdr:rowOff>44824</xdr:rowOff>
    </xdr:from>
    <xdr:to>
      <xdr:col>21</xdr:col>
      <xdr:colOff>792594</xdr:colOff>
      <xdr:row>292</xdr:row>
      <xdr:rowOff>177353</xdr:rowOff>
    </xdr:to>
    <xdr:graphicFrame macro="">
      <xdr:nvGraphicFramePr>
        <xdr:cNvPr id="13" name="Діаграма 12">
          <a:extLst>
            <a:ext uri="{FF2B5EF4-FFF2-40B4-BE49-F238E27FC236}">
              <a16:creationId xmlns:a16="http://schemas.microsoft.com/office/drawing/2014/main" id="{AF38B57F-6670-412C-927F-CA6677FA273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wsDr>
</file>

<file path=xl/drawings/drawing17.xml><?xml version="1.0" encoding="utf-8"?>
<c:userShapes xmlns:c="http://schemas.openxmlformats.org/drawingml/2006/chart">
  <cdr:relSizeAnchor xmlns:cdr="http://schemas.openxmlformats.org/drawingml/2006/chartDrawing">
    <cdr:from>
      <cdr:x>0.42148</cdr:x>
      <cdr:y>0.66785</cdr:y>
    </cdr:from>
    <cdr:to>
      <cdr:x>0.62692</cdr:x>
      <cdr:y>0.77675</cdr:y>
    </cdr:to>
    <cdr:sp macro="" textlink="'Чарти 1-2'!$H$8">
      <cdr:nvSpPr>
        <cdr:cNvPr id="3" name="Прямокутник 2">
          <a:extLst xmlns:a="http://schemas.openxmlformats.org/drawingml/2006/main">
            <a:ext uri="{FF2B5EF4-FFF2-40B4-BE49-F238E27FC236}">
              <a16:creationId xmlns:a16="http://schemas.microsoft.com/office/drawing/2014/main" id="{E53D1FF8-EB61-43C5-A330-542A932F2FF7}"/>
            </a:ext>
          </a:extLst>
        </cdr:cNvPr>
        <cdr:cNvSpPr/>
      </cdr:nvSpPr>
      <cdr:spPr>
        <a:xfrm xmlns:a="http://schemas.openxmlformats.org/drawingml/2006/main">
          <a:off x="1735258" y="1829555"/>
          <a:ext cx="845802" cy="298330"/>
        </a:xfrm>
        <a:prstGeom xmlns:a="http://schemas.openxmlformats.org/drawingml/2006/main" prst="rect">
          <a:avLst/>
        </a:prstGeom>
        <a:solidFill xmlns:a="http://schemas.openxmlformats.org/drawingml/2006/main">
          <a:schemeClr val="accent1">
            <a:lumMod val="20000"/>
            <a:lumOff val="80000"/>
          </a:schemeClr>
        </a:solidFill>
        <a:ln xmlns:a="http://schemas.openxmlformats.org/drawingml/2006/main" w="6350"/>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nchor="ctr"/>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ctr"/>
          <a:endParaRPr lang="uk-UA" sz="600" b="1">
            <a:solidFill>
              <a:schemeClr val="accent4"/>
            </a:solidFill>
          </a:endParaRPr>
        </a:p>
      </cdr:txBody>
    </cdr:sp>
  </cdr:relSizeAnchor>
  <cdr:relSizeAnchor xmlns:cdr="http://schemas.openxmlformats.org/drawingml/2006/chartDrawing">
    <cdr:from>
      <cdr:x>0.12534</cdr:x>
      <cdr:y>0.67029</cdr:y>
    </cdr:from>
    <cdr:to>
      <cdr:x>0.32208</cdr:x>
      <cdr:y>0.77918</cdr:y>
    </cdr:to>
    <cdr:sp macro="" textlink="">
      <cdr:nvSpPr>
        <cdr:cNvPr id="6" name="Прямокутник 5">
          <a:extLst xmlns:a="http://schemas.openxmlformats.org/drawingml/2006/main">
            <a:ext uri="{FF2B5EF4-FFF2-40B4-BE49-F238E27FC236}">
              <a16:creationId xmlns:a16="http://schemas.microsoft.com/office/drawing/2014/main" id="{988CDA8F-4A16-4354-8A7A-3B441F46CABB}"/>
            </a:ext>
          </a:extLst>
        </cdr:cNvPr>
        <cdr:cNvSpPr/>
      </cdr:nvSpPr>
      <cdr:spPr>
        <a:xfrm xmlns:a="http://schemas.openxmlformats.org/drawingml/2006/main">
          <a:off x="514707" y="1834347"/>
          <a:ext cx="807908" cy="297996"/>
        </a:xfrm>
        <a:prstGeom xmlns:a="http://schemas.openxmlformats.org/drawingml/2006/main" prst="rect">
          <a:avLst/>
        </a:prstGeom>
        <a:solidFill xmlns:a="http://schemas.openxmlformats.org/drawingml/2006/main">
          <a:schemeClr val="accent1">
            <a:lumMod val="20000"/>
            <a:lumOff val="80000"/>
          </a:schemeClr>
        </a:solidFill>
        <a:ln xmlns:a="http://schemas.openxmlformats.org/drawingml/2006/main" w="6350"/>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nchor="ctr"/>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ctr"/>
          <a:endParaRPr lang="uk-UA" sz="600" b="0">
            <a:solidFill>
              <a:schemeClr val="accent4"/>
            </a:solidFill>
          </a:endParaRPr>
        </a:p>
      </cdr:txBody>
    </cdr:sp>
  </cdr:relSizeAnchor>
  <cdr:relSizeAnchor xmlns:cdr="http://schemas.openxmlformats.org/drawingml/2006/chartDrawing">
    <cdr:from>
      <cdr:x>0.71255</cdr:x>
      <cdr:y>0.67177</cdr:y>
    </cdr:from>
    <cdr:to>
      <cdr:x>0.93761</cdr:x>
      <cdr:y>0.78067</cdr:y>
    </cdr:to>
    <cdr:sp macro="" textlink="">
      <cdr:nvSpPr>
        <cdr:cNvPr id="7" name="Прямокутник 6">
          <a:extLst xmlns:a="http://schemas.openxmlformats.org/drawingml/2006/main">
            <a:ext uri="{FF2B5EF4-FFF2-40B4-BE49-F238E27FC236}">
              <a16:creationId xmlns:a16="http://schemas.microsoft.com/office/drawing/2014/main" id="{70BB0F4D-B598-427D-907B-B9ECC05827A1}"/>
            </a:ext>
          </a:extLst>
        </cdr:cNvPr>
        <cdr:cNvSpPr/>
      </cdr:nvSpPr>
      <cdr:spPr>
        <a:xfrm xmlns:a="http://schemas.openxmlformats.org/drawingml/2006/main">
          <a:off x="2917729" y="1834200"/>
          <a:ext cx="921579" cy="297339"/>
        </a:xfrm>
        <a:prstGeom xmlns:a="http://schemas.openxmlformats.org/drawingml/2006/main" prst="rect">
          <a:avLst/>
        </a:prstGeom>
        <a:solidFill xmlns:a="http://schemas.openxmlformats.org/drawingml/2006/main">
          <a:schemeClr val="accent1">
            <a:lumMod val="20000"/>
            <a:lumOff val="80000"/>
          </a:schemeClr>
        </a:solidFill>
        <a:ln xmlns:a="http://schemas.openxmlformats.org/drawingml/2006/main" w="6350"/>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nchor="ctr"/>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ctr"/>
          <a:endParaRPr lang="uk-UA" sz="600" b="1">
            <a:solidFill>
              <a:schemeClr val="accent4"/>
            </a:solidFill>
          </a:endParaRPr>
        </a:p>
      </cdr:txBody>
    </cdr:sp>
  </cdr:relSizeAnchor>
  <cdr:relSizeAnchor xmlns:cdr="http://schemas.openxmlformats.org/drawingml/2006/chartDrawing">
    <cdr:from>
      <cdr:x>0.37357</cdr:x>
      <cdr:y>0.23505</cdr:y>
    </cdr:from>
    <cdr:to>
      <cdr:x>0.37377</cdr:x>
      <cdr:y>0.98327</cdr:y>
    </cdr:to>
    <cdr:cxnSp macro="">
      <cdr:nvCxnSpPr>
        <cdr:cNvPr id="9" name="Пряма сполучна лінія 8">
          <a:extLst xmlns:a="http://schemas.openxmlformats.org/drawingml/2006/main">
            <a:ext uri="{FF2B5EF4-FFF2-40B4-BE49-F238E27FC236}">
              <a16:creationId xmlns:a16="http://schemas.microsoft.com/office/drawing/2014/main" id="{F5D59C16-C7E3-4CFD-95B1-A134BEF413FF}"/>
            </a:ext>
          </a:extLst>
        </cdr:cNvPr>
        <cdr:cNvCxnSpPr/>
      </cdr:nvCxnSpPr>
      <cdr:spPr>
        <a:xfrm xmlns:a="http://schemas.openxmlformats.org/drawingml/2006/main" flipV="1">
          <a:off x="1534075" y="643248"/>
          <a:ext cx="811" cy="2047622"/>
        </a:xfrm>
        <a:prstGeom xmlns:a="http://schemas.openxmlformats.org/drawingml/2006/main" prst="line">
          <a:avLst/>
        </a:prstGeom>
        <a:ln xmlns:a="http://schemas.openxmlformats.org/drawingml/2006/main" w="25400">
          <a:prstDash val="dash"/>
        </a:ln>
      </cdr:spPr>
      <cdr:style>
        <a:lnRef xmlns:a="http://schemas.openxmlformats.org/drawingml/2006/main" idx="1">
          <a:schemeClr val="accent4"/>
        </a:lnRef>
        <a:fillRef xmlns:a="http://schemas.openxmlformats.org/drawingml/2006/main" idx="0">
          <a:schemeClr val="accent4"/>
        </a:fillRef>
        <a:effectRef xmlns:a="http://schemas.openxmlformats.org/drawingml/2006/main" idx="0">
          <a:schemeClr val="accent4"/>
        </a:effectRef>
        <a:fontRef xmlns:a="http://schemas.openxmlformats.org/drawingml/2006/main" idx="minor">
          <a:schemeClr val="tx1"/>
        </a:fontRef>
      </cdr:style>
    </cdr:cxnSp>
  </cdr:relSizeAnchor>
  <cdr:relSizeAnchor xmlns:cdr="http://schemas.openxmlformats.org/drawingml/2006/chartDrawing">
    <cdr:from>
      <cdr:x>0.66845</cdr:x>
      <cdr:y>0.23734</cdr:y>
    </cdr:from>
    <cdr:to>
      <cdr:x>0.66865</cdr:x>
      <cdr:y>0.98556</cdr:y>
    </cdr:to>
    <cdr:cxnSp macro="">
      <cdr:nvCxnSpPr>
        <cdr:cNvPr id="12" name="Пряма сполучна лінія 11">
          <a:extLst xmlns:a="http://schemas.openxmlformats.org/drawingml/2006/main">
            <a:ext uri="{FF2B5EF4-FFF2-40B4-BE49-F238E27FC236}">
              <a16:creationId xmlns:a16="http://schemas.microsoft.com/office/drawing/2014/main" id="{1F24C607-8ADB-4D42-AF89-B49A2812F964}"/>
            </a:ext>
          </a:extLst>
        </cdr:cNvPr>
        <cdr:cNvCxnSpPr/>
      </cdr:nvCxnSpPr>
      <cdr:spPr>
        <a:xfrm xmlns:a="http://schemas.openxmlformats.org/drawingml/2006/main" flipV="1">
          <a:off x="2745014" y="649514"/>
          <a:ext cx="811" cy="2047622"/>
        </a:xfrm>
        <a:prstGeom xmlns:a="http://schemas.openxmlformats.org/drawingml/2006/main" prst="line">
          <a:avLst/>
        </a:prstGeom>
        <a:ln xmlns:a="http://schemas.openxmlformats.org/drawingml/2006/main" w="25400">
          <a:prstDash val="dash"/>
        </a:ln>
      </cdr:spPr>
      <cdr:style>
        <a:lnRef xmlns:a="http://schemas.openxmlformats.org/drawingml/2006/main" idx="1">
          <a:schemeClr val="accent4"/>
        </a:lnRef>
        <a:fillRef xmlns:a="http://schemas.openxmlformats.org/drawingml/2006/main" idx="0">
          <a:schemeClr val="accent4"/>
        </a:fillRef>
        <a:effectRef xmlns:a="http://schemas.openxmlformats.org/drawingml/2006/main" idx="0">
          <a:schemeClr val="accent4"/>
        </a:effectRef>
        <a:fontRef xmlns:a="http://schemas.openxmlformats.org/drawingml/2006/main" idx="minor">
          <a:schemeClr val="tx1"/>
        </a:fontRef>
      </cdr:style>
    </cdr:cxnSp>
  </cdr:relSizeAnchor>
  <cdr:relSizeAnchor xmlns:cdr="http://schemas.openxmlformats.org/drawingml/2006/chartDrawing">
    <cdr:from>
      <cdr:x>0.12126</cdr:x>
      <cdr:y>0.67317</cdr:y>
    </cdr:from>
    <cdr:to>
      <cdr:x>0.32869</cdr:x>
      <cdr:y>0.7499</cdr:y>
    </cdr:to>
    <cdr:sp macro="" textlink="'Чарти 1-2'!$H$7">
      <cdr:nvSpPr>
        <cdr:cNvPr id="13" name="TextBox 1">
          <a:extLst xmlns:a="http://schemas.openxmlformats.org/drawingml/2006/main">
            <a:ext uri="{FF2B5EF4-FFF2-40B4-BE49-F238E27FC236}">
              <a16:creationId xmlns:a16="http://schemas.microsoft.com/office/drawing/2014/main" id="{18DD836E-D42C-4DE7-AE93-6245C4B44824}"/>
            </a:ext>
          </a:extLst>
        </cdr:cNvPr>
        <cdr:cNvSpPr txBox="1"/>
      </cdr:nvSpPr>
      <cdr:spPr>
        <a:xfrm xmlns:a="http://schemas.openxmlformats.org/drawingml/2006/main">
          <a:off x="499241" y="1844128"/>
          <a:ext cx="853966" cy="210207"/>
        </a:xfrm>
        <a:prstGeom xmlns:a="http://schemas.openxmlformats.org/drawingml/2006/main" prst="rect">
          <a:avLst/>
        </a:prstGeom>
      </cdr:spPr>
      <cdr:txBody>
        <a:bodyPr xmlns:a="http://schemas.openxmlformats.org/drawingml/2006/main" wrap="square" rtlCol="0" anchor="t"/>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fld id="{CA921B6E-2E8A-4908-8A83-458C0A2B198E}" type="TxLink">
            <a:rPr lang="uk-UA" sz="600" b="0" i="0" u="none" strike="noStrike">
              <a:solidFill>
                <a:srgbClr val="000000"/>
              </a:solidFill>
              <a:latin typeface="Montserrat"/>
            </a:rPr>
            <a:pPr algn="ctr"/>
            <a:t>ВВП –</a:t>
          </a:fld>
          <a:endParaRPr lang="en-US" sz="600" b="0"/>
        </a:p>
      </cdr:txBody>
    </cdr:sp>
  </cdr:relSizeAnchor>
  <cdr:relSizeAnchor xmlns:cdr="http://schemas.openxmlformats.org/drawingml/2006/chartDrawing">
    <cdr:from>
      <cdr:x>0.11924</cdr:x>
      <cdr:y>0.72832</cdr:y>
    </cdr:from>
    <cdr:to>
      <cdr:x>0.32667</cdr:x>
      <cdr:y>0.78174</cdr:y>
    </cdr:to>
    <cdr:sp macro="" textlink="'Чарти 1-2'!$I$7">
      <cdr:nvSpPr>
        <cdr:cNvPr id="14" name="TextBox 1">
          <a:extLst xmlns:a="http://schemas.openxmlformats.org/drawingml/2006/main">
            <a:ext uri="{FF2B5EF4-FFF2-40B4-BE49-F238E27FC236}">
              <a16:creationId xmlns:a16="http://schemas.microsoft.com/office/drawing/2014/main" id="{9808A0B2-2EAA-43A6-82A1-84B6830A91A6}"/>
            </a:ext>
          </a:extLst>
        </cdr:cNvPr>
        <cdr:cNvSpPr txBox="1"/>
      </cdr:nvSpPr>
      <cdr:spPr>
        <a:xfrm xmlns:a="http://schemas.openxmlformats.org/drawingml/2006/main">
          <a:off x="490921" y="1995215"/>
          <a:ext cx="853966" cy="146349"/>
        </a:xfrm>
        <a:prstGeom xmlns:a="http://schemas.openxmlformats.org/drawingml/2006/main" prst="rect">
          <a:avLst/>
        </a:prstGeom>
      </cdr:spPr>
      <cdr:txBody>
        <a:bodyPr xmlns:a="http://schemas.openxmlformats.org/drawingml/2006/main" wrap="square" rtlCol="0" anchor="b"/>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fld id="{8384FA24-18AD-44A8-AF37-0FDACEF1ED73}" type="TxLink">
            <a:rPr lang="en-US" sz="800" b="0" i="0" u="none" strike="noStrike">
              <a:solidFill>
                <a:schemeClr val="accent4"/>
              </a:solidFill>
              <a:latin typeface="Montserrat"/>
            </a:rPr>
            <a:pPr algn="ctr"/>
            <a:t>$200 млрд</a:t>
          </a:fld>
          <a:endParaRPr lang="en-US" sz="800" b="0">
            <a:solidFill>
              <a:schemeClr val="accent4"/>
            </a:solidFill>
          </a:endParaRPr>
        </a:p>
      </cdr:txBody>
    </cdr:sp>
  </cdr:relSizeAnchor>
  <cdr:relSizeAnchor xmlns:cdr="http://schemas.openxmlformats.org/drawingml/2006/chartDrawing">
    <cdr:from>
      <cdr:x>0.42282</cdr:x>
      <cdr:y>0.66837</cdr:y>
    </cdr:from>
    <cdr:to>
      <cdr:x>0.63025</cdr:x>
      <cdr:y>0.7451</cdr:y>
    </cdr:to>
    <cdr:sp macro="" textlink="'Чарти 1-2'!$H$8">
      <cdr:nvSpPr>
        <cdr:cNvPr id="17" name="TextBox 1">
          <a:extLst xmlns:a="http://schemas.openxmlformats.org/drawingml/2006/main">
            <a:ext uri="{FF2B5EF4-FFF2-40B4-BE49-F238E27FC236}">
              <a16:creationId xmlns:a16="http://schemas.microsoft.com/office/drawing/2014/main" id="{19380456-4A92-4CD9-B6F6-85595E40565A}"/>
            </a:ext>
          </a:extLst>
        </cdr:cNvPr>
        <cdr:cNvSpPr txBox="1"/>
      </cdr:nvSpPr>
      <cdr:spPr>
        <a:xfrm xmlns:a="http://schemas.openxmlformats.org/drawingml/2006/main">
          <a:off x="1740776" y="1830990"/>
          <a:ext cx="853966" cy="210207"/>
        </a:xfrm>
        <a:prstGeom xmlns:a="http://schemas.openxmlformats.org/drawingml/2006/main" prst="rect">
          <a:avLst/>
        </a:prstGeom>
      </cdr:spPr>
      <cdr:txBody>
        <a:bodyPr xmlns:a="http://schemas.openxmlformats.org/drawingml/2006/main" wrap="square" rtlCol="0" anchor="t"/>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fld id="{7EDBEC36-929E-4668-BD2A-EBB12347E866}" type="TxLink">
            <a:rPr lang="uk-UA" sz="600" b="0" i="0" u="none" strike="noStrike">
              <a:solidFill>
                <a:srgbClr val="000000"/>
              </a:solidFill>
              <a:latin typeface="Montserrat"/>
            </a:rPr>
            <a:pPr algn="ctr"/>
            <a:t>ВВП –</a:t>
          </a:fld>
          <a:endParaRPr lang="en-US" sz="100" b="0"/>
        </a:p>
      </cdr:txBody>
    </cdr:sp>
  </cdr:relSizeAnchor>
  <cdr:relSizeAnchor xmlns:cdr="http://schemas.openxmlformats.org/drawingml/2006/chartDrawing">
    <cdr:from>
      <cdr:x>0.42399</cdr:x>
      <cdr:y>0.73072</cdr:y>
    </cdr:from>
    <cdr:to>
      <cdr:x>0.63142</cdr:x>
      <cdr:y>0.78414</cdr:y>
    </cdr:to>
    <cdr:sp macro="" textlink="'Чарти 1-2'!$I$8">
      <cdr:nvSpPr>
        <cdr:cNvPr id="18" name="TextBox 1">
          <a:extLst xmlns:a="http://schemas.openxmlformats.org/drawingml/2006/main">
            <a:ext uri="{FF2B5EF4-FFF2-40B4-BE49-F238E27FC236}">
              <a16:creationId xmlns:a16="http://schemas.microsoft.com/office/drawing/2014/main" id="{287064F3-8A4E-4C98-B3B4-F341D1DE7B35}"/>
            </a:ext>
          </a:extLst>
        </cdr:cNvPr>
        <cdr:cNvSpPr txBox="1"/>
      </cdr:nvSpPr>
      <cdr:spPr>
        <a:xfrm xmlns:a="http://schemas.openxmlformats.org/drawingml/2006/main">
          <a:off x="1745593" y="2001784"/>
          <a:ext cx="853966" cy="146349"/>
        </a:xfrm>
        <a:prstGeom xmlns:a="http://schemas.openxmlformats.org/drawingml/2006/main" prst="rect">
          <a:avLst/>
        </a:prstGeom>
      </cdr:spPr>
      <cdr:txBody>
        <a:bodyPr xmlns:a="http://schemas.openxmlformats.org/drawingml/2006/main" wrap="square" rtlCol="0" anchor="b"/>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fld id="{324FEF73-0F9A-45E4-9C18-541820484606}" type="TxLink">
            <a:rPr lang="en-US" sz="800" b="0" i="0" u="none" strike="noStrike">
              <a:solidFill>
                <a:schemeClr val="accent4"/>
              </a:solidFill>
              <a:latin typeface="Montserrat"/>
            </a:rPr>
            <a:pPr algn="ctr"/>
            <a:t>$157 млрд</a:t>
          </a:fld>
          <a:endParaRPr lang="en-US" sz="800" b="0">
            <a:solidFill>
              <a:schemeClr val="accent4"/>
            </a:solidFill>
          </a:endParaRPr>
        </a:p>
      </cdr:txBody>
    </cdr:sp>
  </cdr:relSizeAnchor>
  <cdr:relSizeAnchor xmlns:cdr="http://schemas.openxmlformats.org/drawingml/2006/chartDrawing">
    <cdr:from>
      <cdr:x>0.71641</cdr:x>
      <cdr:y>0.66859</cdr:y>
    </cdr:from>
    <cdr:to>
      <cdr:x>0.93979</cdr:x>
      <cdr:y>0.74533</cdr:y>
    </cdr:to>
    <cdr:sp macro="" textlink="'Чарти 1-2'!$H$12">
      <cdr:nvSpPr>
        <cdr:cNvPr id="19" name="TextBox 1">
          <a:extLst xmlns:a="http://schemas.openxmlformats.org/drawingml/2006/main">
            <a:ext uri="{FF2B5EF4-FFF2-40B4-BE49-F238E27FC236}">
              <a16:creationId xmlns:a16="http://schemas.microsoft.com/office/drawing/2014/main" id="{19380456-4A92-4CD9-B6F6-85595E40565A}"/>
            </a:ext>
          </a:extLst>
        </cdr:cNvPr>
        <cdr:cNvSpPr txBox="1"/>
      </cdr:nvSpPr>
      <cdr:spPr>
        <a:xfrm xmlns:a="http://schemas.openxmlformats.org/drawingml/2006/main">
          <a:off x="3319353" y="1826974"/>
          <a:ext cx="1034990" cy="209699"/>
        </a:xfrm>
        <a:prstGeom xmlns:a="http://schemas.openxmlformats.org/drawingml/2006/main" prst="rect">
          <a:avLst/>
        </a:prstGeom>
      </cdr:spPr>
      <cdr:txBody>
        <a:bodyPr xmlns:a="http://schemas.openxmlformats.org/drawingml/2006/main" wrap="square" rtlCol="0" anchor="t"/>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fld id="{009BDE66-077C-40FD-9CF0-5851691B4DAE}" type="TxLink">
            <a:rPr lang="uk-UA" sz="700" b="0" i="0" u="none" strike="noStrike">
              <a:solidFill>
                <a:srgbClr val="000000"/>
              </a:solidFill>
              <a:latin typeface="Montserrat"/>
            </a:rPr>
            <a:pPr algn="ctr"/>
            <a:t>ВВП –</a:t>
          </a:fld>
          <a:endParaRPr lang="en-US" sz="100" b="0" i="0"/>
        </a:p>
      </cdr:txBody>
    </cdr:sp>
  </cdr:relSizeAnchor>
  <cdr:relSizeAnchor xmlns:cdr="http://schemas.openxmlformats.org/drawingml/2006/chartDrawing">
    <cdr:from>
      <cdr:x>0.72077</cdr:x>
      <cdr:y>0.73072</cdr:y>
    </cdr:from>
    <cdr:to>
      <cdr:x>0.92819</cdr:x>
      <cdr:y>0.78414</cdr:y>
    </cdr:to>
    <cdr:sp macro="" textlink="'Чарти 1-2'!$I$12">
      <cdr:nvSpPr>
        <cdr:cNvPr id="20" name="TextBox 1">
          <a:extLst xmlns:a="http://schemas.openxmlformats.org/drawingml/2006/main">
            <a:ext uri="{FF2B5EF4-FFF2-40B4-BE49-F238E27FC236}">
              <a16:creationId xmlns:a16="http://schemas.microsoft.com/office/drawing/2014/main" id="{287064F3-8A4E-4C98-B3B4-F341D1DE7B35}"/>
            </a:ext>
          </a:extLst>
        </cdr:cNvPr>
        <cdr:cNvSpPr txBox="1"/>
      </cdr:nvSpPr>
      <cdr:spPr>
        <a:xfrm xmlns:a="http://schemas.openxmlformats.org/drawingml/2006/main">
          <a:off x="2967421" y="2001784"/>
          <a:ext cx="853966" cy="146349"/>
        </a:xfrm>
        <a:prstGeom xmlns:a="http://schemas.openxmlformats.org/drawingml/2006/main" prst="rect">
          <a:avLst/>
        </a:prstGeom>
      </cdr:spPr>
      <cdr:txBody>
        <a:bodyPr xmlns:a="http://schemas.openxmlformats.org/drawingml/2006/main" wrap="square" rtlCol="0" anchor="b"/>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fld id="{467490A0-3982-4229-BBB0-1A6417805339}" type="TxLink">
            <a:rPr lang="en-US" sz="800" b="0" i="0" u="none" strike="noStrike">
              <a:solidFill>
                <a:schemeClr val="accent4"/>
              </a:solidFill>
              <a:latin typeface="Montserrat"/>
            </a:rPr>
            <a:pPr algn="ctr"/>
            <a:t>$183 млрд</a:t>
          </a:fld>
          <a:endParaRPr lang="en-US" sz="200" b="0">
            <a:solidFill>
              <a:schemeClr val="accent4"/>
            </a:solidFill>
          </a:endParaRPr>
        </a:p>
      </cdr:txBody>
    </cdr:sp>
  </cdr:relSizeAnchor>
</c:userShapes>
</file>

<file path=xl/drawings/drawing18.xml><?xml version="1.0" encoding="utf-8"?>
<c:userShapes xmlns:c="http://schemas.openxmlformats.org/drawingml/2006/chart">
  <cdr:relSizeAnchor xmlns:cdr="http://schemas.openxmlformats.org/drawingml/2006/chartDrawing">
    <cdr:from>
      <cdr:x>0.42345</cdr:x>
      <cdr:y>0.25026</cdr:y>
    </cdr:from>
    <cdr:to>
      <cdr:x>0.63503</cdr:x>
      <cdr:y>0.35916</cdr:y>
    </cdr:to>
    <cdr:sp macro="" textlink="">
      <cdr:nvSpPr>
        <cdr:cNvPr id="3" name="Прямокутник 2">
          <a:extLst xmlns:a="http://schemas.openxmlformats.org/drawingml/2006/main">
            <a:ext uri="{FF2B5EF4-FFF2-40B4-BE49-F238E27FC236}">
              <a16:creationId xmlns:a16="http://schemas.microsoft.com/office/drawing/2014/main" id="{E53D1FF8-EB61-43C5-A330-542A932F2FF7}"/>
            </a:ext>
          </a:extLst>
        </cdr:cNvPr>
        <cdr:cNvSpPr/>
      </cdr:nvSpPr>
      <cdr:spPr>
        <a:xfrm xmlns:a="http://schemas.openxmlformats.org/drawingml/2006/main">
          <a:off x="1743333" y="685576"/>
          <a:ext cx="871115" cy="298330"/>
        </a:xfrm>
        <a:prstGeom xmlns:a="http://schemas.openxmlformats.org/drawingml/2006/main" prst="rect">
          <a:avLst/>
        </a:prstGeom>
        <a:solidFill xmlns:a="http://schemas.openxmlformats.org/drawingml/2006/main">
          <a:schemeClr val="accent1">
            <a:lumMod val="20000"/>
            <a:lumOff val="80000"/>
          </a:schemeClr>
        </a:solidFill>
        <a:ln xmlns:a="http://schemas.openxmlformats.org/drawingml/2006/main" w="6350"/>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nchor="ctr"/>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ctr"/>
          <a:endParaRPr lang="uk-UA" sz="600" b="1">
            <a:solidFill>
              <a:schemeClr val="accent4"/>
            </a:solidFill>
          </a:endParaRPr>
        </a:p>
      </cdr:txBody>
    </cdr:sp>
  </cdr:relSizeAnchor>
  <cdr:relSizeAnchor xmlns:cdr="http://schemas.openxmlformats.org/drawingml/2006/chartDrawing">
    <cdr:from>
      <cdr:x>0.12161</cdr:x>
      <cdr:y>0.67328</cdr:y>
    </cdr:from>
    <cdr:to>
      <cdr:x>0.33028</cdr:x>
      <cdr:y>0.78217</cdr:y>
    </cdr:to>
    <cdr:sp macro="" textlink="">
      <cdr:nvSpPr>
        <cdr:cNvPr id="6" name="Прямокутник 5">
          <a:extLst xmlns:a="http://schemas.openxmlformats.org/drawingml/2006/main">
            <a:ext uri="{FF2B5EF4-FFF2-40B4-BE49-F238E27FC236}">
              <a16:creationId xmlns:a16="http://schemas.microsoft.com/office/drawing/2014/main" id="{988CDA8F-4A16-4354-8A7A-3B441F46CABB}"/>
            </a:ext>
          </a:extLst>
        </cdr:cNvPr>
        <cdr:cNvSpPr/>
      </cdr:nvSpPr>
      <cdr:spPr>
        <a:xfrm xmlns:a="http://schemas.openxmlformats.org/drawingml/2006/main">
          <a:off x="500661" y="1844428"/>
          <a:ext cx="859115" cy="298302"/>
        </a:xfrm>
        <a:prstGeom xmlns:a="http://schemas.openxmlformats.org/drawingml/2006/main" prst="rect">
          <a:avLst/>
        </a:prstGeom>
        <a:solidFill xmlns:a="http://schemas.openxmlformats.org/drawingml/2006/main">
          <a:schemeClr val="accent1">
            <a:lumMod val="20000"/>
            <a:lumOff val="80000"/>
          </a:schemeClr>
        </a:solidFill>
        <a:ln xmlns:a="http://schemas.openxmlformats.org/drawingml/2006/main" w="6350"/>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nchor="ctr"/>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ctr"/>
          <a:endParaRPr lang="uk-UA" sz="600" b="1">
            <a:solidFill>
              <a:schemeClr val="accent4"/>
            </a:solidFill>
          </a:endParaRPr>
        </a:p>
      </cdr:txBody>
    </cdr:sp>
  </cdr:relSizeAnchor>
  <cdr:relSizeAnchor xmlns:cdr="http://schemas.openxmlformats.org/drawingml/2006/chartDrawing">
    <cdr:from>
      <cdr:x>0.72917</cdr:x>
      <cdr:y>0.67467</cdr:y>
    </cdr:from>
    <cdr:to>
      <cdr:x>0.9341</cdr:x>
      <cdr:y>0.78357</cdr:y>
    </cdr:to>
    <cdr:sp macro="" textlink="">
      <cdr:nvSpPr>
        <cdr:cNvPr id="2" name="Прямокутник 1">
          <a:extLst xmlns:a="http://schemas.openxmlformats.org/drawingml/2006/main">
            <a:ext uri="{FF2B5EF4-FFF2-40B4-BE49-F238E27FC236}">
              <a16:creationId xmlns:a16="http://schemas.microsoft.com/office/drawing/2014/main" id="{64FB896E-5215-208F-C614-09B30A5D45C9}"/>
            </a:ext>
          </a:extLst>
        </cdr:cNvPr>
        <cdr:cNvSpPr/>
      </cdr:nvSpPr>
      <cdr:spPr>
        <a:xfrm xmlns:a="http://schemas.openxmlformats.org/drawingml/2006/main">
          <a:off x="3002017" y="1848252"/>
          <a:ext cx="843677" cy="298330"/>
        </a:xfrm>
        <a:prstGeom xmlns:a="http://schemas.openxmlformats.org/drawingml/2006/main" prst="rect">
          <a:avLst/>
        </a:prstGeom>
        <a:solidFill xmlns:a="http://schemas.openxmlformats.org/drawingml/2006/main">
          <a:schemeClr val="accent1">
            <a:lumMod val="20000"/>
            <a:lumOff val="80000"/>
          </a:schemeClr>
        </a:solidFill>
        <a:ln xmlns:a="http://schemas.openxmlformats.org/drawingml/2006/main" w="6350"/>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nchor="ctr"/>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ctr"/>
          <a:endParaRPr lang="uk-UA" sz="600" b="1">
            <a:solidFill>
              <a:schemeClr val="accent4"/>
            </a:solidFill>
          </a:endParaRPr>
        </a:p>
      </cdr:txBody>
    </cdr:sp>
  </cdr:relSizeAnchor>
  <cdr:relSizeAnchor xmlns:cdr="http://schemas.openxmlformats.org/drawingml/2006/chartDrawing">
    <cdr:from>
      <cdr:x>0.37931</cdr:x>
      <cdr:y>0.23552</cdr:y>
    </cdr:from>
    <cdr:to>
      <cdr:x>0.37951</cdr:x>
      <cdr:y>0.98374</cdr:y>
    </cdr:to>
    <cdr:cxnSp macro="">
      <cdr:nvCxnSpPr>
        <cdr:cNvPr id="7" name="Пряма сполучна лінія 6">
          <a:extLst xmlns:a="http://schemas.openxmlformats.org/drawingml/2006/main">
            <a:ext uri="{FF2B5EF4-FFF2-40B4-BE49-F238E27FC236}">
              <a16:creationId xmlns:a16="http://schemas.microsoft.com/office/drawing/2014/main" id="{9386D3A2-7B94-4F8C-B70B-97BCB6141237}"/>
            </a:ext>
          </a:extLst>
        </cdr:cNvPr>
        <cdr:cNvCxnSpPr/>
      </cdr:nvCxnSpPr>
      <cdr:spPr>
        <a:xfrm xmlns:a="http://schemas.openxmlformats.org/drawingml/2006/main" flipV="1">
          <a:off x="1980771" y="635008"/>
          <a:ext cx="1044" cy="2017382"/>
        </a:xfrm>
        <a:prstGeom xmlns:a="http://schemas.openxmlformats.org/drawingml/2006/main" prst="line">
          <a:avLst/>
        </a:prstGeom>
        <a:ln xmlns:a="http://schemas.openxmlformats.org/drawingml/2006/main" w="25400">
          <a:prstDash val="dash"/>
        </a:ln>
      </cdr:spPr>
      <cdr:style>
        <a:lnRef xmlns:a="http://schemas.openxmlformats.org/drawingml/2006/main" idx="1">
          <a:schemeClr val="accent4"/>
        </a:lnRef>
        <a:fillRef xmlns:a="http://schemas.openxmlformats.org/drawingml/2006/main" idx="0">
          <a:schemeClr val="accent4"/>
        </a:fillRef>
        <a:effectRef xmlns:a="http://schemas.openxmlformats.org/drawingml/2006/main" idx="0">
          <a:schemeClr val="accent4"/>
        </a:effectRef>
        <a:fontRef xmlns:a="http://schemas.openxmlformats.org/drawingml/2006/main" idx="minor">
          <a:schemeClr val="tx1"/>
        </a:fontRef>
      </cdr:style>
    </cdr:cxnSp>
  </cdr:relSizeAnchor>
  <cdr:relSizeAnchor xmlns:cdr="http://schemas.openxmlformats.org/drawingml/2006/chartDrawing">
    <cdr:from>
      <cdr:x>0.67472</cdr:x>
      <cdr:y>0.23792</cdr:y>
    </cdr:from>
    <cdr:to>
      <cdr:x>0.67492</cdr:x>
      <cdr:y>0.98613</cdr:y>
    </cdr:to>
    <cdr:cxnSp macro="">
      <cdr:nvCxnSpPr>
        <cdr:cNvPr id="12" name="Пряма сполучна лінія 11">
          <a:extLst xmlns:a="http://schemas.openxmlformats.org/drawingml/2006/main">
            <a:ext uri="{FF2B5EF4-FFF2-40B4-BE49-F238E27FC236}">
              <a16:creationId xmlns:a16="http://schemas.microsoft.com/office/drawing/2014/main" id="{BEB1A9B5-EEB4-470B-8A79-87C48CB0AECF}"/>
            </a:ext>
          </a:extLst>
        </cdr:cNvPr>
        <cdr:cNvCxnSpPr/>
      </cdr:nvCxnSpPr>
      <cdr:spPr>
        <a:xfrm xmlns:a="http://schemas.openxmlformats.org/drawingml/2006/main" flipV="1">
          <a:off x="3523413" y="641479"/>
          <a:ext cx="1045" cy="2017355"/>
        </a:xfrm>
        <a:prstGeom xmlns:a="http://schemas.openxmlformats.org/drawingml/2006/main" prst="line">
          <a:avLst/>
        </a:prstGeom>
        <a:ln xmlns:a="http://schemas.openxmlformats.org/drawingml/2006/main" w="25400">
          <a:prstDash val="dash"/>
        </a:ln>
      </cdr:spPr>
      <cdr:style>
        <a:lnRef xmlns:a="http://schemas.openxmlformats.org/drawingml/2006/main" idx="1">
          <a:schemeClr val="accent4"/>
        </a:lnRef>
        <a:fillRef xmlns:a="http://schemas.openxmlformats.org/drawingml/2006/main" idx="0">
          <a:schemeClr val="accent4"/>
        </a:fillRef>
        <a:effectRef xmlns:a="http://schemas.openxmlformats.org/drawingml/2006/main" idx="0">
          <a:schemeClr val="accent4"/>
        </a:effectRef>
        <a:fontRef xmlns:a="http://schemas.openxmlformats.org/drawingml/2006/main" idx="minor">
          <a:schemeClr val="tx1"/>
        </a:fontRef>
      </cdr:style>
    </cdr:cxnSp>
  </cdr:relSizeAnchor>
  <cdr:relSizeAnchor xmlns:cdr="http://schemas.openxmlformats.org/drawingml/2006/chartDrawing">
    <cdr:from>
      <cdr:x>0.12445</cdr:x>
      <cdr:y>0.6749</cdr:y>
    </cdr:from>
    <cdr:to>
      <cdr:x>0.33188</cdr:x>
      <cdr:y>0.75163</cdr:y>
    </cdr:to>
    <cdr:sp macro="" textlink="'Чарти 1-2'!$H$25">
      <cdr:nvSpPr>
        <cdr:cNvPr id="13" name="TextBox 12">
          <a:extLst xmlns:a="http://schemas.openxmlformats.org/drawingml/2006/main">
            <a:ext uri="{FF2B5EF4-FFF2-40B4-BE49-F238E27FC236}">
              <a16:creationId xmlns:a16="http://schemas.microsoft.com/office/drawing/2014/main" id="{03AE9DB6-F347-4266-A9F7-6A2EB3B180B6}"/>
            </a:ext>
          </a:extLst>
        </cdr:cNvPr>
        <cdr:cNvSpPr txBox="1"/>
      </cdr:nvSpPr>
      <cdr:spPr>
        <a:xfrm xmlns:a="http://schemas.openxmlformats.org/drawingml/2006/main">
          <a:off x="512379" y="1848864"/>
          <a:ext cx="853966" cy="210207"/>
        </a:xfrm>
        <a:prstGeom xmlns:a="http://schemas.openxmlformats.org/drawingml/2006/main" prst="rect">
          <a:avLst/>
        </a:prstGeom>
      </cdr:spPr>
      <cdr:txBody>
        <a:bodyPr xmlns:a="http://schemas.openxmlformats.org/drawingml/2006/main" vertOverflow="clip" wrap="square" rtlCol="0" anchor="t"/>
        <a:lstStyle xmlns:a="http://schemas.openxmlformats.org/drawingml/2006/main"/>
        <a:p xmlns:a="http://schemas.openxmlformats.org/drawingml/2006/main">
          <a:pPr algn="ctr"/>
          <a:fld id="{713C3953-A27A-48A8-8798-0A55E7437983}" type="TxLink">
            <a:rPr lang="uk-UA" sz="600" b="0" i="0" u="none" strike="noStrike">
              <a:solidFill>
                <a:srgbClr val="000000"/>
              </a:solidFill>
              <a:latin typeface="Montserrat"/>
            </a:rPr>
            <a:pPr algn="ctr"/>
            <a:t>ВВП –</a:t>
          </a:fld>
          <a:endParaRPr lang="en-US" sz="600" b="0"/>
        </a:p>
      </cdr:txBody>
    </cdr:sp>
  </cdr:relSizeAnchor>
  <cdr:relSizeAnchor xmlns:cdr="http://schemas.openxmlformats.org/drawingml/2006/chartDrawing">
    <cdr:from>
      <cdr:x>0.12243</cdr:x>
      <cdr:y>0.73005</cdr:y>
    </cdr:from>
    <cdr:to>
      <cdr:x>0.32986</cdr:x>
      <cdr:y>0.78347</cdr:y>
    </cdr:to>
    <cdr:sp macro="" textlink="'Чарти 1-2'!$I$25">
      <cdr:nvSpPr>
        <cdr:cNvPr id="14" name="TextBox 1">
          <a:extLst xmlns:a="http://schemas.openxmlformats.org/drawingml/2006/main">
            <a:ext uri="{FF2B5EF4-FFF2-40B4-BE49-F238E27FC236}">
              <a16:creationId xmlns:a16="http://schemas.microsoft.com/office/drawing/2014/main" id="{AC443705-8EC4-41E3-A14A-D6278B60E72F}"/>
            </a:ext>
          </a:extLst>
        </cdr:cNvPr>
        <cdr:cNvSpPr txBox="1"/>
      </cdr:nvSpPr>
      <cdr:spPr>
        <a:xfrm xmlns:a="http://schemas.openxmlformats.org/drawingml/2006/main">
          <a:off x="504059" y="1999951"/>
          <a:ext cx="853966" cy="146349"/>
        </a:xfrm>
        <a:prstGeom xmlns:a="http://schemas.openxmlformats.org/drawingml/2006/main" prst="rect">
          <a:avLst/>
        </a:prstGeom>
      </cdr:spPr>
      <cdr:txBody>
        <a:bodyPr xmlns:a="http://schemas.openxmlformats.org/drawingml/2006/main" wrap="square" rtlCol="0" anchor="b"/>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fld id="{C66569D7-2184-4563-BAC1-8A57591ABA29}" type="TxLink">
            <a:rPr lang="en-US" sz="800" b="0" i="0" u="none" strike="noStrike">
              <a:solidFill>
                <a:schemeClr val="accent4"/>
              </a:solidFill>
              <a:latin typeface="Montserrat"/>
            </a:rPr>
            <a:pPr algn="ctr"/>
            <a:t>+3,4% р-р</a:t>
          </a:fld>
          <a:endParaRPr lang="en-US" sz="800" b="0">
            <a:solidFill>
              <a:schemeClr val="accent4"/>
            </a:solidFill>
          </a:endParaRPr>
        </a:p>
      </cdr:txBody>
    </cdr:sp>
  </cdr:relSizeAnchor>
  <cdr:relSizeAnchor xmlns:cdr="http://schemas.openxmlformats.org/drawingml/2006/chartDrawing">
    <cdr:from>
      <cdr:x>0.42597</cdr:x>
      <cdr:y>0.25475</cdr:y>
    </cdr:from>
    <cdr:to>
      <cdr:x>0.6334</cdr:x>
      <cdr:y>0.33148</cdr:y>
    </cdr:to>
    <cdr:sp macro="" textlink="'Чарти 1-2'!$H$26">
      <cdr:nvSpPr>
        <cdr:cNvPr id="17" name="TextBox 1">
          <a:extLst xmlns:a="http://schemas.openxmlformats.org/drawingml/2006/main">
            <a:ext uri="{FF2B5EF4-FFF2-40B4-BE49-F238E27FC236}">
              <a16:creationId xmlns:a16="http://schemas.microsoft.com/office/drawing/2014/main" id="{1694A828-090C-4204-B2C3-88540E51D3DC}"/>
            </a:ext>
          </a:extLst>
        </cdr:cNvPr>
        <cdr:cNvSpPr txBox="1"/>
      </cdr:nvSpPr>
      <cdr:spPr>
        <a:xfrm xmlns:a="http://schemas.openxmlformats.org/drawingml/2006/main">
          <a:off x="1744267" y="695568"/>
          <a:ext cx="849354" cy="209509"/>
        </a:xfrm>
        <a:prstGeom xmlns:a="http://schemas.openxmlformats.org/drawingml/2006/main" prst="rect">
          <a:avLst/>
        </a:prstGeom>
      </cdr:spPr>
      <cdr:txBody>
        <a:bodyPr xmlns:a="http://schemas.openxmlformats.org/drawingml/2006/main" wrap="square" rtlCol="0" anchor="t"/>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fld id="{6FDCF5CC-70ED-4D1B-9091-B5F20CDA08CD}" type="TxLink">
            <a:rPr lang="uk-UA" sz="600" b="0" i="0" u="none" strike="noStrike">
              <a:solidFill>
                <a:srgbClr val="000000"/>
              </a:solidFill>
              <a:latin typeface="Montserrat"/>
            </a:rPr>
            <a:pPr algn="ctr"/>
            <a:t>ВВП –</a:t>
          </a:fld>
          <a:endParaRPr lang="en-US" sz="600" b="0"/>
        </a:p>
      </cdr:txBody>
    </cdr:sp>
  </cdr:relSizeAnchor>
  <cdr:relSizeAnchor xmlns:cdr="http://schemas.openxmlformats.org/drawingml/2006/chartDrawing">
    <cdr:from>
      <cdr:x>0.42395</cdr:x>
      <cdr:y>0.3099</cdr:y>
    </cdr:from>
    <cdr:to>
      <cdr:x>0.63138</cdr:x>
      <cdr:y>0.36332</cdr:y>
    </cdr:to>
    <cdr:sp macro="" textlink="'Чарти 1-2'!$I$26">
      <cdr:nvSpPr>
        <cdr:cNvPr id="18" name="TextBox 1">
          <a:extLst xmlns:a="http://schemas.openxmlformats.org/drawingml/2006/main">
            <a:ext uri="{FF2B5EF4-FFF2-40B4-BE49-F238E27FC236}">
              <a16:creationId xmlns:a16="http://schemas.microsoft.com/office/drawing/2014/main" id="{C1B1707E-D34B-417B-9EF6-DC2DAE88D763}"/>
            </a:ext>
          </a:extLst>
        </cdr:cNvPr>
        <cdr:cNvSpPr txBox="1"/>
      </cdr:nvSpPr>
      <cdr:spPr>
        <a:xfrm xmlns:a="http://schemas.openxmlformats.org/drawingml/2006/main">
          <a:off x="1735992" y="846153"/>
          <a:ext cx="849354" cy="145864"/>
        </a:xfrm>
        <a:prstGeom xmlns:a="http://schemas.openxmlformats.org/drawingml/2006/main" prst="rect">
          <a:avLst/>
        </a:prstGeom>
      </cdr:spPr>
      <cdr:txBody>
        <a:bodyPr xmlns:a="http://schemas.openxmlformats.org/drawingml/2006/main" wrap="square" rtlCol="0" anchor="b"/>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fld id="{BF0B48CC-F8D1-4F31-84E8-DAA0322CB229}" type="TxLink">
            <a:rPr lang="en-US" sz="800" b="0" i="0" u="none" strike="noStrike">
              <a:solidFill>
                <a:schemeClr val="accent4"/>
              </a:solidFill>
              <a:latin typeface="Montserrat"/>
            </a:rPr>
            <a:pPr algn="ctr"/>
            <a:t>-29,1% р-р</a:t>
          </a:fld>
          <a:endParaRPr lang="en-US" sz="800" b="0">
            <a:solidFill>
              <a:schemeClr val="accent4"/>
            </a:solidFill>
          </a:endParaRPr>
        </a:p>
      </cdr:txBody>
    </cdr:sp>
  </cdr:relSizeAnchor>
  <cdr:relSizeAnchor xmlns:cdr="http://schemas.openxmlformats.org/drawingml/2006/chartDrawing">
    <cdr:from>
      <cdr:x>0.73016</cdr:x>
      <cdr:y>0.67502</cdr:y>
    </cdr:from>
    <cdr:to>
      <cdr:x>0.93758</cdr:x>
      <cdr:y>0.76084</cdr:y>
    </cdr:to>
    <cdr:sp macro="" textlink="'Чарти 1-2'!$H$27">
      <cdr:nvSpPr>
        <cdr:cNvPr id="19" name="TextBox 1">
          <a:extLst xmlns:a="http://schemas.openxmlformats.org/drawingml/2006/main">
            <a:ext uri="{FF2B5EF4-FFF2-40B4-BE49-F238E27FC236}">
              <a16:creationId xmlns:a16="http://schemas.microsoft.com/office/drawing/2014/main" id="{6219F931-CFE7-499E-A95D-06BF86942CDA}"/>
            </a:ext>
          </a:extLst>
        </cdr:cNvPr>
        <cdr:cNvSpPr txBox="1"/>
      </cdr:nvSpPr>
      <cdr:spPr>
        <a:xfrm xmlns:a="http://schemas.openxmlformats.org/drawingml/2006/main">
          <a:off x="2989844" y="1843055"/>
          <a:ext cx="849354" cy="234332"/>
        </a:xfrm>
        <a:prstGeom xmlns:a="http://schemas.openxmlformats.org/drawingml/2006/main" prst="rect">
          <a:avLst/>
        </a:prstGeom>
      </cdr:spPr>
      <cdr:txBody>
        <a:bodyPr xmlns:a="http://schemas.openxmlformats.org/drawingml/2006/main" wrap="square" rtlCol="0" anchor="t"/>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fld id="{E7BD2FAA-3014-4EF5-B583-E7BD15A6B6EB}" type="TxLink">
            <a:rPr lang="uk-UA" sz="600" b="0" i="0" u="none" strike="noStrike">
              <a:solidFill>
                <a:srgbClr val="000000"/>
              </a:solidFill>
              <a:latin typeface="Montserrat"/>
            </a:rPr>
            <a:pPr algn="ctr"/>
            <a:t>ВВП –</a:t>
          </a:fld>
          <a:endParaRPr lang="en-US" sz="600" b="0"/>
        </a:p>
      </cdr:txBody>
    </cdr:sp>
  </cdr:relSizeAnchor>
  <cdr:relSizeAnchor xmlns:cdr="http://schemas.openxmlformats.org/drawingml/2006/chartDrawing">
    <cdr:from>
      <cdr:x>0.73172</cdr:x>
      <cdr:y>0.73389</cdr:y>
    </cdr:from>
    <cdr:to>
      <cdr:x>0.93914</cdr:x>
      <cdr:y>0.78731</cdr:y>
    </cdr:to>
    <cdr:sp macro="" textlink="'Чарти 1-2'!$I$27">
      <cdr:nvSpPr>
        <cdr:cNvPr id="20" name="TextBox 1">
          <a:extLst xmlns:a="http://schemas.openxmlformats.org/drawingml/2006/main">
            <a:ext uri="{FF2B5EF4-FFF2-40B4-BE49-F238E27FC236}">
              <a16:creationId xmlns:a16="http://schemas.microsoft.com/office/drawing/2014/main" id="{CC3064A1-FC9D-47D9-AD5C-508301CED7EE}"/>
            </a:ext>
          </a:extLst>
        </cdr:cNvPr>
        <cdr:cNvSpPr txBox="1"/>
      </cdr:nvSpPr>
      <cdr:spPr>
        <a:xfrm xmlns:a="http://schemas.openxmlformats.org/drawingml/2006/main">
          <a:off x="2996223" y="2003808"/>
          <a:ext cx="849354" cy="145864"/>
        </a:xfrm>
        <a:prstGeom xmlns:a="http://schemas.openxmlformats.org/drawingml/2006/main" prst="rect">
          <a:avLst/>
        </a:prstGeom>
      </cdr:spPr>
      <cdr:txBody>
        <a:bodyPr xmlns:a="http://schemas.openxmlformats.org/drawingml/2006/main" wrap="square" rtlCol="0" anchor="b"/>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fld id="{12A3E0A6-149F-4B45-8276-72C1904A8EF5}" type="TxLink">
            <a:rPr lang="en-US" sz="800" b="0" i="0" u="none" strike="noStrike">
              <a:solidFill>
                <a:schemeClr val="accent4"/>
              </a:solidFill>
              <a:latin typeface="Montserrat"/>
            </a:rPr>
            <a:pPr algn="ctr"/>
            <a:t>+5-6% р-р</a:t>
          </a:fld>
          <a:endParaRPr lang="en-US" sz="800" b="0">
            <a:solidFill>
              <a:schemeClr val="accent4"/>
            </a:solidFill>
          </a:endParaRPr>
        </a:p>
      </cdr:txBody>
    </cdr:sp>
  </cdr:relSizeAnchor>
</c:userShapes>
</file>

<file path=xl/drawings/drawing19.xml><?xml version="1.0" encoding="utf-8"?>
<c:userShapes xmlns:c="http://schemas.openxmlformats.org/drawingml/2006/chart">
  <cdr:relSizeAnchor xmlns:cdr="http://schemas.openxmlformats.org/drawingml/2006/chartDrawing">
    <cdr:from>
      <cdr:x>0.58256</cdr:x>
      <cdr:y>0.27348</cdr:y>
    </cdr:from>
    <cdr:to>
      <cdr:x>0.93032</cdr:x>
      <cdr:y>0.43764</cdr:y>
    </cdr:to>
    <cdr:sp macro="" textlink="">
      <cdr:nvSpPr>
        <cdr:cNvPr id="2" name="Прямокутник 1">
          <a:extLst xmlns:a="http://schemas.openxmlformats.org/drawingml/2006/main">
            <a:ext uri="{FF2B5EF4-FFF2-40B4-BE49-F238E27FC236}">
              <a16:creationId xmlns:a16="http://schemas.microsoft.com/office/drawing/2014/main" id="{8B5B8E0E-D248-0F81-22B9-0033E6186299}"/>
            </a:ext>
          </a:extLst>
        </cdr:cNvPr>
        <cdr:cNvSpPr/>
      </cdr:nvSpPr>
      <cdr:spPr>
        <a:xfrm xmlns:a="http://schemas.openxmlformats.org/drawingml/2006/main">
          <a:off x="4667251" y="1243346"/>
          <a:ext cx="2786086" cy="746322"/>
        </a:xfrm>
        <a:prstGeom xmlns:a="http://schemas.openxmlformats.org/drawingml/2006/main" prst="rect">
          <a:avLst/>
        </a:prstGeom>
        <a:solidFill xmlns:a="http://schemas.openxmlformats.org/drawingml/2006/main">
          <a:schemeClr val="accent1">
            <a:lumMod val="60000"/>
            <a:lumOff val="40000"/>
          </a:schemeClr>
        </a:solidFill>
        <a:ln xmlns:a="http://schemas.openxmlformats.org/drawingml/2006/main">
          <a:solidFill>
            <a:schemeClr val="accent1"/>
          </a:solidFill>
        </a:ln>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nchor="ctr"/>
        <a:lstStyle xmlns:a="http://schemas.openxmlformats.org/drawingml/2006/main"/>
        <a:p xmlns:a="http://schemas.openxmlformats.org/drawingml/2006/main">
          <a:pPr algn="ctr"/>
          <a:endParaRPr lang="uk-UA" sz="1400" b="1">
            <a:solidFill>
              <a:schemeClr val="accent4"/>
            </a:solidFill>
          </a:endParaRPr>
        </a:p>
      </cdr:txBody>
    </cdr:sp>
  </cdr:relSizeAnchor>
  <cdr:relSizeAnchor xmlns:cdr="http://schemas.openxmlformats.org/drawingml/2006/chartDrawing">
    <cdr:from>
      <cdr:x>0.57332</cdr:x>
      <cdr:y>0.28633</cdr:y>
    </cdr:from>
    <cdr:to>
      <cdr:x>0.93923</cdr:x>
      <cdr:y>0.36082</cdr:y>
    </cdr:to>
    <cdr:sp macro="" textlink="'Чарти 1-2'!$I$466">
      <cdr:nvSpPr>
        <cdr:cNvPr id="3" name="TextBox 2">
          <a:extLst xmlns:a="http://schemas.openxmlformats.org/drawingml/2006/main">
            <a:ext uri="{FF2B5EF4-FFF2-40B4-BE49-F238E27FC236}">
              <a16:creationId xmlns:a16="http://schemas.microsoft.com/office/drawing/2014/main" id="{0F1935FA-4268-5035-D681-9C720AADBB95}"/>
            </a:ext>
          </a:extLst>
        </cdr:cNvPr>
        <cdr:cNvSpPr txBox="1"/>
      </cdr:nvSpPr>
      <cdr:spPr>
        <a:xfrm xmlns:a="http://schemas.openxmlformats.org/drawingml/2006/main">
          <a:off x="4597448" y="1276918"/>
          <a:ext cx="2934229" cy="332195"/>
        </a:xfrm>
        <a:prstGeom xmlns:a="http://schemas.openxmlformats.org/drawingml/2006/main" prst="rect">
          <a:avLst/>
        </a:prstGeom>
      </cdr:spPr>
      <cdr:txBody>
        <a:bodyPr xmlns:a="http://schemas.openxmlformats.org/drawingml/2006/main" vertOverflow="clip" wrap="square" rtlCol="0" anchor="ctr"/>
        <a:lstStyle xmlns:a="http://schemas.openxmlformats.org/drawingml/2006/main"/>
        <a:p xmlns:a="http://schemas.openxmlformats.org/drawingml/2006/main">
          <a:pPr algn="ctr"/>
          <a:fld id="{DFB12E78-633C-490F-8A1B-7EBFBBE2E4D2}" type="TxLink">
            <a:rPr lang="en-US" sz="1600" b="0" i="0" u="none" strike="noStrike">
              <a:solidFill>
                <a:srgbClr val="000000"/>
              </a:solidFill>
              <a:latin typeface="Montserrat"/>
            </a:rPr>
            <a:pPr algn="ctr"/>
            <a:t>Прогнозний врожай 2023 </a:t>
          </a:fld>
          <a:endParaRPr lang="uk-UA" sz="1600" b="0"/>
        </a:p>
      </cdr:txBody>
    </cdr:sp>
  </cdr:relSizeAnchor>
  <cdr:relSizeAnchor xmlns:cdr="http://schemas.openxmlformats.org/drawingml/2006/chartDrawing">
    <cdr:from>
      <cdr:x>0.59683</cdr:x>
      <cdr:y>0.36035</cdr:y>
    </cdr:from>
    <cdr:to>
      <cdr:x>0.91519</cdr:x>
      <cdr:y>0.41157</cdr:y>
    </cdr:to>
    <cdr:sp macro="" textlink="'Чарти 1-2'!$I$470">
      <cdr:nvSpPr>
        <cdr:cNvPr id="4" name="TextBox 1">
          <a:extLst xmlns:a="http://schemas.openxmlformats.org/drawingml/2006/main">
            <a:ext uri="{FF2B5EF4-FFF2-40B4-BE49-F238E27FC236}">
              <a16:creationId xmlns:a16="http://schemas.microsoft.com/office/drawing/2014/main" id="{3F07C10B-1807-3377-9FD4-BB17884CE759}"/>
            </a:ext>
          </a:extLst>
        </cdr:cNvPr>
        <cdr:cNvSpPr txBox="1"/>
      </cdr:nvSpPr>
      <cdr:spPr>
        <a:xfrm xmlns:a="http://schemas.openxmlformats.org/drawingml/2006/main">
          <a:off x="4781550" y="1638300"/>
          <a:ext cx="2550583" cy="232833"/>
        </a:xfrm>
        <a:prstGeom xmlns:a="http://schemas.openxmlformats.org/drawingml/2006/main" prst="rect">
          <a:avLst/>
        </a:prstGeom>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fld id="{527B15C8-C254-47D4-812E-6D2E2A2FFA21}" type="TxLink">
            <a:rPr lang="en-US" sz="1400" b="0" i="0" u="none" strike="noStrike">
              <a:solidFill>
                <a:schemeClr val="accent4"/>
              </a:solidFill>
              <a:latin typeface="Montserrat"/>
            </a:rPr>
            <a:pPr algn="ctr"/>
            <a:t>82,7 млн т (+13,3% р-р)</a:t>
          </a:fld>
          <a:endParaRPr lang="uk-UA" sz="1400" b="0">
            <a:solidFill>
              <a:schemeClr val="accent4"/>
            </a:solidFill>
          </a:endParaRPr>
        </a:p>
      </cdr:txBody>
    </cdr:sp>
  </cdr:relSizeAnchor>
</c:userShapes>
</file>

<file path=xl/drawings/drawing2.xml><?xml version="1.0" encoding="utf-8"?>
<c:userShapes xmlns:c="http://schemas.openxmlformats.org/drawingml/2006/chart">
  <cdr:relSizeAnchor xmlns:cdr="http://schemas.openxmlformats.org/drawingml/2006/chartDrawing">
    <cdr:from>
      <cdr:x>0.42148</cdr:x>
      <cdr:y>0.66785</cdr:y>
    </cdr:from>
    <cdr:to>
      <cdr:x>0.62692</cdr:x>
      <cdr:y>0.77675</cdr:y>
    </cdr:to>
    <cdr:sp macro="" textlink="'Чарти 1-2'!$H$8">
      <cdr:nvSpPr>
        <cdr:cNvPr id="3" name="Прямокутник 2">
          <a:extLst xmlns:a="http://schemas.openxmlformats.org/drawingml/2006/main">
            <a:ext uri="{FF2B5EF4-FFF2-40B4-BE49-F238E27FC236}">
              <a16:creationId xmlns:a16="http://schemas.microsoft.com/office/drawing/2014/main" id="{E53D1FF8-EB61-43C5-A330-542A932F2FF7}"/>
            </a:ext>
          </a:extLst>
        </cdr:cNvPr>
        <cdr:cNvSpPr/>
      </cdr:nvSpPr>
      <cdr:spPr>
        <a:xfrm xmlns:a="http://schemas.openxmlformats.org/drawingml/2006/main">
          <a:off x="1735258" y="1829555"/>
          <a:ext cx="845802" cy="298330"/>
        </a:xfrm>
        <a:prstGeom xmlns:a="http://schemas.openxmlformats.org/drawingml/2006/main" prst="rect">
          <a:avLst/>
        </a:prstGeom>
        <a:solidFill xmlns:a="http://schemas.openxmlformats.org/drawingml/2006/main">
          <a:schemeClr val="accent1">
            <a:lumMod val="20000"/>
            <a:lumOff val="80000"/>
          </a:schemeClr>
        </a:solidFill>
        <a:ln xmlns:a="http://schemas.openxmlformats.org/drawingml/2006/main" w="6350"/>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nchor="ctr"/>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ctr"/>
          <a:endParaRPr lang="uk-UA" sz="600" b="1">
            <a:solidFill>
              <a:schemeClr val="accent4"/>
            </a:solidFill>
          </a:endParaRPr>
        </a:p>
      </cdr:txBody>
    </cdr:sp>
  </cdr:relSizeAnchor>
  <cdr:relSizeAnchor xmlns:cdr="http://schemas.openxmlformats.org/drawingml/2006/chartDrawing">
    <cdr:from>
      <cdr:x>0.12534</cdr:x>
      <cdr:y>0.67029</cdr:y>
    </cdr:from>
    <cdr:to>
      <cdr:x>0.32208</cdr:x>
      <cdr:y>0.77918</cdr:y>
    </cdr:to>
    <cdr:sp macro="" textlink="">
      <cdr:nvSpPr>
        <cdr:cNvPr id="6" name="Прямокутник 5">
          <a:extLst xmlns:a="http://schemas.openxmlformats.org/drawingml/2006/main">
            <a:ext uri="{FF2B5EF4-FFF2-40B4-BE49-F238E27FC236}">
              <a16:creationId xmlns:a16="http://schemas.microsoft.com/office/drawing/2014/main" id="{988CDA8F-4A16-4354-8A7A-3B441F46CABB}"/>
            </a:ext>
          </a:extLst>
        </cdr:cNvPr>
        <cdr:cNvSpPr/>
      </cdr:nvSpPr>
      <cdr:spPr>
        <a:xfrm xmlns:a="http://schemas.openxmlformats.org/drawingml/2006/main">
          <a:off x="514707" y="1834347"/>
          <a:ext cx="807908" cy="297996"/>
        </a:xfrm>
        <a:prstGeom xmlns:a="http://schemas.openxmlformats.org/drawingml/2006/main" prst="rect">
          <a:avLst/>
        </a:prstGeom>
        <a:solidFill xmlns:a="http://schemas.openxmlformats.org/drawingml/2006/main">
          <a:schemeClr val="accent1">
            <a:lumMod val="20000"/>
            <a:lumOff val="80000"/>
          </a:schemeClr>
        </a:solidFill>
        <a:ln xmlns:a="http://schemas.openxmlformats.org/drawingml/2006/main" w="6350"/>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nchor="ctr"/>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ctr"/>
          <a:endParaRPr lang="uk-UA" sz="600" b="1">
            <a:solidFill>
              <a:schemeClr val="accent4"/>
            </a:solidFill>
          </a:endParaRPr>
        </a:p>
      </cdr:txBody>
    </cdr:sp>
  </cdr:relSizeAnchor>
  <cdr:relSizeAnchor xmlns:cdr="http://schemas.openxmlformats.org/drawingml/2006/chartDrawing">
    <cdr:from>
      <cdr:x>0.71255</cdr:x>
      <cdr:y>0.67177</cdr:y>
    </cdr:from>
    <cdr:to>
      <cdr:x>0.93761</cdr:x>
      <cdr:y>0.78067</cdr:y>
    </cdr:to>
    <cdr:sp macro="" textlink="">
      <cdr:nvSpPr>
        <cdr:cNvPr id="7" name="Прямокутник 6">
          <a:extLst xmlns:a="http://schemas.openxmlformats.org/drawingml/2006/main">
            <a:ext uri="{FF2B5EF4-FFF2-40B4-BE49-F238E27FC236}">
              <a16:creationId xmlns:a16="http://schemas.microsoft.com/office/drawing/2014/main" id="{70BB0F4D-B598-427D-907B-B9ECC05827A1}"/>
            </a:ext>
          </a:extLst>
        </cdr:cNvPr>
        <cdr:cNvSpPr/>
      </cdr:nvSpPr>
      <cdr:spPr>
        <a:xfrm xmlns:a="http://schemas.openxmlformats.org/drawingml/2006/main">
          <a:off x="2917729" y="1834200"/>
          <a:ext cx="921579" cy="297339"/>
        </a:xfrm>
        <a:prstGeom xmlns:a="http://schemas.openxmlformats.org/drawingml/2006/main" prst="rect">
          <a:avLst/>
        </a:prstGeom>
        <a:solidFill xmlns:a="http://schemas.openxmlformats.org/drawingml/2006/main">
          <a:schemeClr val="accent1">
            <a:lumMod val="20000"/>
            <a:lumOff val="80000"/>
          </a:schemeClr>
        </a:solidFill>
        <a:ln xmlns:a="http://schemas.openxmlformats.org/drawingml/2006/main" w="6350"/>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nchor="ctr"/>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ctr"/>
          <a:endParaRPr lang="uk-UA" sz="600" b="1">
            <a:solidFill>
              <a:schemeClr val="accent4"/>
            </a:solidFill>
          </a:endParaRPr>
        </a:p>
      </cdr:txBody>
    </cdr:sp>
  </cdr:relSizeAnchor>
  <cdr:relSizeAnchor xmlns:cdr="http://schemas.openxmlformats.org/drawingml/2006/chartDrawing">
    <cdr:from>
      <cdr:x>0.37357</cdr:x>
      <cdr:y>0.23505</cdr:y>
    </cdr:from>
    <cdr:to>
      <cdr:x>0.37377</cdr:x>
      <cdr:y>0.98327</cdr:y>
    </cdr:to>
    <cdr:cxnSp macro="">
      <cdr:nvCxnSpPr>
        <cdr:cNvPr id="9" name="Пряма сполучна лінія 8">
          <a:extLst xmlns:a="http://schemas.openxmlformats.org/drawingml/2006/main">
            <a:ext uri="{FF2B5EF4-FFF2-40B4-BE49-F238E27FC236}">
              <a16:creationId xmlns:a16="http://schemas.microsoft.com/office/drawing/2014/main" id="{F5D59C16-C7E3-4CFD-95B1-A134BEF413FF}"/>
            </a:ext>
          </a:extLst>
        </cdr:cNvPr>
        <cdr:cNvCxnSpPr/>
      </cdr:nvCxnSpPr>
      <cdr:spPr>
        <a:xfrm xmlns:a="http://schemas.openxmlformats.org/drawingml/2006/main" flipV="1">
          <a:off x="1534075" y="643248"/>
          <a:ext cx="811" cy="2047622"/>
        </a:xfrm>
        <a:prstGeom xmlns:a="http://schemas.openxmlformats.org/drawingml/2006/main" prst="line">
          <a:avLst/>
        </a:prstGeom>
        <a:ln xmlns:a="http://schemas.openxmlformats.org/drawingml/2006/main" w="25400">
          <a:prstDash val="dash"/>
        </a:ln>
      </cdr:spPr>
      <cdr:style>
        <a:lnRef xmlns:a="http://schemas.openxmlformats.org/drawingml/2006/main" idx="1">
          <a:schemeClr val="accent4"/>
        </a:lnRef>
        <a:fillRef xmlns:a="http://schemas.openxmlformats.org/drawingml/2006/main" idx="0">
          <a:schemeClr val="accent4"/>
        </a:fillRef>
        <a:effectRef xmlns:a="http://schemas.openxmlformats.org/drawingml/2006/main" idx="0">
          <a:schemeClr val="accent4"/>
        </a:effectRef>
        <a:fontRef xmlns:a="http://schemas.openxmlformats.org/drawingml/2006/main" idx="minor">
          <a:schemeClr val="tx1"/>
        </a:fontRef>
      </cdr:style>
    </cdr:cxnSp>
  </cdr:relSizeAnchor>
  <cdr:relSizeAnchor xmlns:cdr="http://schemas.openxmlformats.org/drawingml/2006/chartDrawing">
    <cdr:from>
      <cdr:x>0.38932</cdr:x>
      <cdr:y>0.29325</cdr:y>
    </cdr:from>
    <cdr:to>
      <cdr:x>0.65297</cdr:x>
      <cdr:y>0.40597</cdr:y>
    </cdr:to>
    <cdr:sp macro="" textlink="">
      <cdr:nvSpPr>
        <cdr:cNvPr id="5" name="Бульбашка прямої мови: прямокутна з округленими кутами 4">
          <a:extLst xmlns:a="http://schemas.openxmlformats.org/drawingml/2006/main">
            <a:ext uri="{FF2B5EF4-FFF2-40B4-BE49-F238E27FC236}">
              <a16:creationId xmlns:a16="http://schemas.microsoft.com/office/drawing/2014/main" id="{7FC04688-9514-48F7-A362-04AA509C4D82}"/>
            </a:ext>
          </a:extLst>
        </cdr:cNvPr>
        <cdr:cNvSpPr/>
      </cdr:nvSpPr>
      <cdr:spPr>
        <a:xfrm xmlns:a="http://schemas.openxmlformats.org/drawingml/2006/main">
          <a:off x="1602828" y="803343"/>
          <a:ext cx="1085457" cy="308795"/>
        </a:xfrm>
        <a:prstGeom xmlns:a="http://schemas.openxmlformats.org/drawingml/2006/main" prst="wedgeRoundRectCallout">
          <a:avLst>
            <a:gd name="adj1" fmla="val 36751"/>
            <a:gd name="adj2" fmla="val 82013"/>
            <a:gd name="adj3" fmla="val 16667"/>
          </a:avLst>
        </a:prstGeom>
        <a:solidFill xmlns:a="http://schemas.openxmlformats.org/drawingml/2006/main">
          <a:schemeClr val="accent1">
            <a:lumMod val="20000"/>
            <a:lumOff val="80000"/>
          </a:schemeClr>
        </a:solidFill>
        <a:ln xmlns:a="http://schemas.openxmlformats.org/drawingml/2006/main" w="6350">
          <a:prstDash val="sysDot"/>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nchor="ctr"/>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ctr"/>
          <a:endParaRPr lang="uk-UA" sz="600" b="1" i="1">
            <a:solidFill>
              <a:schemeClr val="accent4"/>
            </a:solidFill>
          </a:endParaRPr>
        </a:p>
      </cdr:txBody>
    </cdr:sp>
  </cdr:relSizeAnchor>
  <cdr:relSizeAnchor xmlns:cdr="http://schemas.openxmlformats.org/drawingml/2006/chartDrawing">
    <cdr:from>
      <cdr:x>0.71526</cdr:x>
      <cdr:y>0.26117</cdr:y>
    </cdr:from>
    <cdr:to>
      <cdr:x>0.9394</cdr:x>
      <cdr:y>0.37007</cdr:y>
    </cdr:to>
    <cdr:sp macro="" textlink="">
      <cdr:nvSpPr>
        <cdr:cNvPr id="4" name="Прямокутник 3">
          <a:extLst xmlns:a="http://schemas.openxmlformats.org/drawingml/2006/main">
            <a:ext uri="{FF2B5EF4-FFF2-40B4-BE49-F238E27FC236}">
              <a16:creationId xmlns:a16="http://schemas.microsoft.com/office/drawing/2014/main" id="{96A015DD-407D-E041-EE6F-DB9BE7946202}"/>
            </a:ext>
          </a:extLst>
        </cdr:cNvPr>
        <cdr:cNvSpPr/>
      </cdr:nvSpPr>
      <cdr:spPr>
        <a:xfrm xmlns:a="http://schemas.openxmlformats.org/drawingml/2006/main">
          <a:off x="2928853" y="713087"/>
          <a:ext cx="917782" cy="297338"/>
        </a:xfrm>
        <a:prstGeom xmlns:a="http://schemas.openxmlformats.org/drawingml/2006/main" prst="rect">
          <a:avLst/>
        </a:prstGeom>
        <a:solidFill xmlns:a="http://schemas.openxmlformats.org/drawingml/2006/main">
          <a:schemeClr val="accent1">
            <a:lumMod val="20000"/>
            <a:lumOff val="80000"/>
          </a:schemeClr>
        </a:solidFill>
        <a:ln xmlns:a="http://schemas.openxmlformats.org/drawingml/2006/main" w="6350"/>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nchor="ctr"/>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ctr"/>
          <a:endParaRPr lang="uk-UA" sz="600" b="1">
            <a:solidFill>
              <a:schemeClr val="accent4"/>
            </a:solidFill>
          </a:endParaRPr>
        </a:p>
      </cdr:txBody>
    </cdr:sp>
  </cdr:relSizeAnchor>
  <cdr:relSizeAnchor xmlns:cdr="http://schemas.openxmlformats.org/drawingml/2006/chartDrawing">
    <cdr:from>
      <cdr:x>0.66845</cdr:x>
      <cdr:y>0.23734</cdr:y>
    </cdr:from>
    <cdr:to>
      <cdr:x>0.66865</cdr:x>
      <cdr:y>0.98556</cdr:y>
    </cdr:to>
    <cdr:cxnSp macro="">
      <cdr:nvCxnSpPr>
        <cdr:cNvPr id="12" name="Пряма сполучна лінія 11">
          <a:extLst xmlns:a="http://schemas.openxmlformats.org/drawingml/2006/main">
            <a:ext uri="{FF2B5EF4-FFF2-40B4-BE49-F238E27FC236}">
              <a16:creationId xmlns:a16="http://schemas.microsoft.com/office/drawing/2014/main" id="{1F24C607-8ADB-4D42-AF89-B49A2812F964}"/>
            </a:ext>
          </a:extLst>
        </cdr:cNvPr>
        <cdr:cNvCxnSpPr/>
      </cdr:nvCxnSpPr>
      <cdr:spPr>
        <a:xfrm xmlns:a="http://schemas.openxmlformats.org/drawingml/2006/main" flipV="1">
          <a:off x="2745014" y="649514"/>
          <a:ext cx="811" cy="2047622"/>
        </a:xfrm>
        <a:prstGeom xmlns:a="http://schemas.openxmlformats.org/drawingml/2006/main" prst="line">
          <a:avLst/>
        </a:prstGeom>
        <a:ln xmlns:a="http://schemas.openxmlformats.org/drawingml/2006/main" w="25400">
          <a:prstDash val="dash"/>
        </a:ln>
      </cdr:spPr>
      <cdr:style>
        <a:lnRef xmlns:a="http://schemas.openxmlformats.org/drawingml/2006/main" idx="1">
          <a:schemeClr val="accent4"/>
        </a:lnRef>
        <a:fillRef xmlns:a="http://schemas.openxmlformats.org/drawingml/2006/main" idx="0">
          <a:schemeClr val="accent4"/>
        </a:fillRef>
        <a:effectRef xmlns:a="http://schemas.openxmlformats.org/drawingml/2006/main" idx="0">
          <a:schemeClr val="accent4"/>
        </a:effectRef>
        <a:fontRef xmlns:a="http://schemas.openxmlformats.org/drawingml/2006/main" idx="minor">
          <a:schemeClr val="tx1"/>
        </a:fontRef>
      </cdr:style>
    </cdr:cxnSp>
  </cdr:relSizeAnchor>
  <cdr:relSizeAnchor xmlns:cdr="http://schemas.openxmlformats.org/drawingml/2006/chartDrawing">
    <cdr:from>
      <cdr:x>0.12126</cdr:x>
      <cdr:y>0.67317</cdr:y>
    </cdr:from>
    <cdr:to>
      <cdr:x>0.32869</cdr:x>
      <cdr:y>0.7499</cdr:y>
    </cdr:to>
    <cdr:sp macro="" textlink="'Чарти 1-2'!$H$7">
      <cdr:nvSpPr>
        <cdr:cNvPr id="13" name="TextBox 1">
          <a:extLst xmlns:a="http://schemas.openxmlformats.org/drawingml/2006/main">
            <a:ext uri="{FF2B5EF4-FFF2-40B4-BE49-F238E27FC236}">
              <a16:creationId xmlns:a16="http://schemas.microsoft.com/office/drawing/2014/main" id="{18DD836E-D42C-4DE7-AE93-6245C4B44824}"/>
            </a:ext>
          </a:extLst>
        </cdr:cNvPr>
        <cdr:cNvSpPr txBox="1"/>
      </cdr:nvSpPr>
      <cdr:spPr>
        <a:xfrm xmlns:a="http://schemas.openxmlformats.org/drawingml/2006/main">
          <a:off x="499241" y="1844128"/>
          <a:ext cx="853966" cy="210207"/>
        </a:xfrm>
        <a:prstGeom xmlns:a="http://schemas.openxmlformats.org/drawingml/2006/main" prst="rect">
          <a:avLst/>
        </a:prstGeom>
      </cdr:spPr>
      <cdr:txBody>
        <a:bodyPr xmlns:a="http://schemas.openxmlformats.org/drawingml/2006/main" wrap="square" rtlCol="0" anchor="t"/>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fld id="{CA921B6E-2E8A-4908-8A83-458C0A2B198E}" type="TxLink">
            <a:rPr lang="uk-UA" sz="600" b="1" i="0" u="none" strike="noStrike">
              <a:solidFill>
                <a:srgbClr val="000000"/>
              </a:solidFill>
              <a:latin typeface="Montserrat"/>
            </a:rPr>
            <a:pPr algn="ctr"/>
            <a:t>ВВП –</a:t>
          </a:fld>
          <a:endParaRPr lang="en-US" sz="600" b="1"/>
        </a:p>
      </cdr:txBody>
    </cdr:sp>
  </cdr:relSizeAnchor>
  <cdr:relSizeAnchor xmlns:cdr="http://schemas.openxmlformats.org/drawingml/2006/chartDrawing">
    <cdr:from>
      <cdr:x>0.11924</cdr:x>
      <cdr:y>0.72832</cdr:y>
    </cdr:from>
    <cdr:to>
      <cdr:x>0.32667</cdr:x>
      <cdr:y>0.78174</cdr:y>
    </cdr:to>
    <cdr:sp macro="" textlink="'Чарти 1-2'!$I$7">
      <cdr:nvSpPr>
        <cdr:cNvPr id="14" name="TextBox 1">
          <a:extLst xmlns:a="http://schemas.openxmlformats.org/drawingml/2006/main">
            <a:ext uri="{FF2B5EF4-FFF2-40B4-BE49-F238E27FC236}">
              <a16:creationId xmlns:a16="http://schemas.microsoft.com/office/drawing/2014/main" id="{9808A0B2-2EAA-43A6-82A1-84B6830A91A6}"/>
            </a:ext>
          </a:extLst>
        </cdr:cNvPr>
        <cdr:cNvSpPr txBox="1"/>
      </cdr:nvSpPr>
      <cdr:spPr>
        <a:xfrm xmlns:a="http://schemas.openxmlformats.org/drawingml/2006/main">
          <a:off x="490921" y="1995215"/>
          <a:ext cx="853966" cy="146349"/>
        </a:xfrm>
        <a:prstGeom xmlns:a="http://schemas.openxmlformats.org/drawingml/2006/main" prst="rect">
          <a:avLst/>
        </a:prstGeom>
      </cdr:spPr>
      <cdr:txBody>
        <a:bodyPr xmlns:a="http://schemas.openxmlformats.org/drawingml/2006/main" wrap="square" rtlCol="0" anchor="b"/>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fld id="{8384FA24-18AD-44A8-AF37-0FDACEF1ED73}" type="TxLink">
            <a:rPr lang="en-US" sz="600" b="1" i="0" u="none" strike="noStrike">
              <a:solidFill>
                <a:schemeClr val="accent4"/>
              </a:solidFill>
              <a:latin typeface="Montserrat"/>
            </a:rPr>
            <a:pPr algn="ctr"/>
            <a:t>$200 млрд</a:t>
          </a:fld>
          <a:endParaRPr lang="en-US" sz="600" b="1">
            <a:solidFill>
              <a:schemeClr val="accent4"/>
            </a:solidFill>
          </a:endParaRPr>
        </a:p>
      </cdr:txBody>
    </cdr:sp>
  </cdr:relSizeAnchor>
  <cdr:relSizeAnchor xmlns:cdr="http://schemas.openxmlformats.org/drawingml/2006/chartDrawing">
    <cdr:from>
      <cdr:x>0.38134</cdr:x>
      <cdr:y>0.2991</cdr:y>
    </cdr:from>
    <cdr:to>
      <cdr:x>0.66056</cdr:x>
      <cdr:y>0.37583</cdr:y>
    </cdr:to>
    <cdr:sp macro="" textlink="'Чарти 1-2'!$H$9">
      <cdr:nvSpPr>
        <cdr:cNvPr id="15" name="TextBox 1">
          <a:extLst xmlns:a="http://schemas.openxmlformats.org/drawingml/2006/main">
            <a:ext uri="{FF2B5EF4-FFF2-40B4-BE49-F238E27FC236}">
              <a16:creationId xmlns:a16="http://schemas.microsoft.com/office/drawing/2014/main" id="{664F9006-0778-4AE7-B0E8-7E974920F360}"/>
            </a:ext>
          </a:extLst>
        </cdr:cNvPr>
        <cdr:cNvSpPr txBox="1"/>
      </cdr:nvSpPr>
      <cdr:spPr>
        <a:xfrm xmlns:a="http://schemas.openxmlformats.org/drawingml/2006/main">
          <a:off x="1569983" y="819369"/>
          <a:ext cx="1149569" cy="210207"/>
        </a:xfrm>
        <a:prstGeom xmlns:a="http://schemas.openxmlformats.org/drawingml/2006/main" prst="rect">
          <a:avLst/>
        </a:prstGeom>
      </cdr:spPr>
      <cdr:txBody>
        <a:bodyPr xmlns:a="http://schemas.openxmlformats.org/drawingml/2006/main" wrap="square" rtlCol="0" anchor="t"/>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fld id="{44ABF8DF-C26C-4D1B-9EC4-7504171C1FBB}" type="TxLink">
            <a:rPr lang="uk-UA" sz="600" b="1" i="0" u="none" strike="noStrike">
              <a:solidFill>
                <a:srgbClr val="000000"/>
              </a:solidFill>
              <a:latin typeface="Montserrat"/>
            </a:rPr>
            <a:pPr algn="ctr"/>
            <a:t>ВВП на базі 4Q 2022  –</a:t>
          </a:fld>
          <a:endParaRPr lang="en-US" sz="600" b="1"/>
        </a:p>
      </cdr:txBody>
    </cdr:sp>
  </cdr:relSizeAnchor>
  <cdr:relSizeAnchor xmlns:cdr="http://schemas.openxmlformats.org/drawingml/2006/chartDrawing">
    <cdr:from>
      <cdr:x>0.41602</cdr:x>
      <cdr:y>0.35185</cdr:y>
    </cdr:from>
    <cdr:to>
      <cdr:x>0.62344</cdr:x>
      <cdr:y>0.40527</cdr:y>
    </cdr:to>
    <cdr:sp macro="" textlink="'Чарти 1-2'!$I$9">
      <cdr:nvSpPr>
        <cdr:cNvPr id="16" name="TextBox 1">
          <a:extLst xmlns:a="http://schemas.openxmlformats.org/drawingml/2006/main">
            <a:ext uri="{FF2B5EF4-FFF2-40B4-BE49-F238E27FC236}">
              <a16:creationId xmlns:a16="http://schemas.microsoft.com/office/drawing/2014/main" id="{A15BF182-E0D4-41B4-B6FF-9C5CD4BB0A00}"/>
            </a:ext>
          </a:extLst>
        </cdr:cNvPr>
        <cdr:cNvSpPr txBox="1"/>
      </cdr:nvSpPr>
      <cdr:spPr>
        <a:xfrm xmlns:a="http://schemas.openxmlformats.org/drawingml/2006/main">
          <a:off x="1712748" y="963887"/>
          <a:ext cx="853966" cy="146349"/>
        </a:xfrm>
        <a:prstGeom xmlns:a="http://schemas.openxmlformats.org/drawingml/2006/main" prst="rect">
          <a:avLst/>
        </a:prstGeom>
      </cdr:spPr>
      <cdr:txBody>
        <a:bodyPr xmlns:a="http://schemas.openxmlformats.org/drawingml/2006/main" wrap="square" rtlCol="0" anchor="b"/>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fld id="{17CE6CCB-3A8E-4068-ADA5-B542C1ACA997}" type="TxLink">
            <a:rPr lang="en-US" sz="600" b="1" i="0" u="none" strike="noStrike">
              <a:solidFill>
                <a:schemeClr val="accent4"/>
              </a:solidFill>
              <a:latin typeface="Montserrat"/>
            </a:rPr>
            <a:pPr algn="ctr"/>
            <a:t>$155 млрд</a:t>
          </a:fld>
          <a:endParaRPr lang="en-US" sz="600" b="1">
            <a:solidFill>
              <a:schemeClr val="accent4"/>
            </a:solidFill>
          </a:endParaRPr>
        </a:p>
      </cdr:txBody>
    </cdr:sp>
  </cdr:relSizeAnchor>
  <cdr:relSizeAnchor xmlns:cdr="http://schemas.openxmlformats.org/drawingml/2006/chartDrawing">
    <cdr:from>
      <cdr:x>0.42282</cdr:x>
      <cdr:y>0.66837</cdr:y>
    </cdr:from>
    <cdr:to>
      <cdr:x>0.63025</cdr:x>
      <cdr:y>0.7451</cdr:y>
    </cdr:to>
    <cdr:sp macro="" textlink="'Чарти 1-2'!$H$8">
      <cdr:nvSpPr>
        <cdr:cNvPr id="17" name="TextBox 1">
          <a:extLst xmlns:a="http://schemas.openxmlformats.org/drawingml/2006/main">
            <a:ext uri="{FF2B5EF4-FFF2-40B4-BE49-F238E27FC236}">
              <a16:creationId xmlns:a16="http://schemas.microsoft.com/office/drawing/2014/main" id="{19380456-4A92-4CD9-B6F6-85595E40565A}"/>
            </a:ext>
          </a:extLst>
        </cdr:cNvPr>
        <cdr:cNvSpPr txBox="1"/>
      </cdr:nvSpPr>
      <cdr:spPr>
        <a:xfrm xmlns:a="http://schemas.openxmlformats.org/drawingml/2006/main">
          <a:off x="1740776" y="1830990"/>
          <a:ext cx="853966" cy="210207"/>
        </a:xfrm>
        <a:prstGeom xmlns:a="http://schemas.openxmlformats.org/drawingml/2006/main" prst="rect">
          <a:avLst/>
        </a:prstGeom>
      </cdr:spPr>
      <cdr:txBody>
        <a:bodyPr xmlns:a="http://schemas.openxmlformats.org/drawingml/2006/main" wrap="square" rtlCol="0" anchor="t"/>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fld id="{7EDBEC36-929E-4668-BD2A-EBB12347E866}" type="TxLink">
            <a:rPr lang="uk-UA" sz="600" b="1" i="0" u="none" strike="noStrike">
              <a:solidFill>
                <a:srgbClr val="000000"/>
              </a:solidFill>
              <a:latin typeface="Montserrat"/>
            </a:rPr>
            <a:pPr algn="ctr"/>
            <a:t>ВВП –</a:t>
          </a:fld>
          <a:endParaRPr lang="en-US" sz="100" b="1"/>
        </a:p>
      </cdr:txBody>
    </cdr:sp>
  </cdr:relSizeAnchor>
  <cdr:relSizeAnchor xmlns:cdr="http://schemas.openxmlformats.org/drawingml/2006/chartDrawing">
    <cdr:from>
      <cdr:x>0.42399</cdr:x>
      <cdr:y>0.73072</cdr:y>
    </cdr:from>
    <cdr:to>
      <cdr:x>0.63142</cdr:x>
      <cdr:y>0.78414</cdr:y>
    </cdr:to>
    <cdr:sp macro="" textlink="'Чарти 1-2'!$I$8">
      <cdr:nvSpPr>
        <cdr:cNvPr id="18" name="TextBox 1">
          <a:extLst xmlns:a="http://schemas.openxmlformats.org/drawingml/2006/main">
            <a:ext uri="{FF2B5EF4-FFF2-40B4-BE49-F238E27FC236}">
              <a16:creationId xmlns:a16="http://schemas.microsoft.com/office/drawing/2014/main" id="{287064F3-8A4E-4C98-B3B4-F341D1DE7B35}"/>
            </a:ext>
          </a:extLst>
        </cdr:cNvPr>
        <cdr:cNvSpPr txBox="1"/>
      </cdr:nvSpPr>
      <cdr:spPr>
        <a:xfrm xmlns:a="http://schemas.openxmlformats.org/drawingml/2006/main">
          <a:off x="1745593" y="2001784"/>
          <a:ext cx="853966" cy="146349"/>
        </a:xfrm>
        <a:prstGeom xmlns:a="http://schemas.openxmlformats.org/drawingml/2006/main" prst="rect">
          <a:avLst/>
        </a:prstGeom>
      </cdr:spPr>
      <cdr:txBody>
        <a:bodyPr xmlns:a="http://schemas.openxmlformats.org/drawingml/2006/main" wrap="square" rtlCol="0" anchor="b"/>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fld id="{324FEF73-0F9A-45E4-9C18-541820484606}" type="TxLink">
            <a:rPr lang="en-US" sz="600" b="1" i="0" u="none" strike="noStrike">
              <a:solidFill>
                <a:schemeClr val="accent4"/>
              </a:solidFill>
              <a:latin typeface="Montserrat"/>
            </a:rPr>
            <a:pPr algn="ctr"/>
            <a:t>$157 млрд</a:t>
          </a:fld>
          <a:endParaRPr lang="en-US" sz="600" b="1">
            <a:solidFill>
              <a:schemeClr val="accent4"/>
            </a:solidFill>
          </a:endParaRPr>
        </a:p>
      </cdr:txBody>
    </cdr:sp>
  </cdr:relSizeAnchor>
  <cdr:relSizeAnchor xmlns:cdr="http://schemas.openxmlformats.org/drawingml/2006/chartDrawing">
    <cdr:from>
      <cdr:x>0.71641</cdr:x>
      <cdr:y>0.67556</cdr:y>
    </cdr:from>
    <cdr:to>
      <cdr:x>0.93979</cdr:x>
      <cdr:y>0.7523</cdr:y>
    </cdr:to>
    <cdr:sp macro="" textlink="'Чарти 1-2'!$H$10">
      <cdr:nvSpPr>
        <cdr:cNvPr id="19" name="TextBox 1">
          <a:extLst xmlns:a="http://schemas.openxmlformats.org/drawingml/2006/main">
            <a:ext uri="{FF2B5EF4-FFF2-40B4-BE49-F238E27FC236}">
              <a16:creationId xmlns:a16="http://schemas.microsoft.com/office/drawing/2014/main" id="{19380456-4A92-4CD9-B6F6-85595E40565A}"/>
            </a:ext>
          </a:extLst>
        </cdr:cNvPr>
        <cdr:cNvSpPr txBox="1"/>
      </cdr:nvSpPr>
      <cdr:spPr>
        <a:xfrm xmlns:a="http://schemas.openxmlformats.org/drawingml/2006/main">
          <a:off x="2949466" y="1850697"/>
          <a:ext cx="919655" cy="210207"/>
        </a:xfrm>
        <a:prstGeom xmlns:a="http://schemas.openxmlformats.org/drawingml/2006/main" prst="rect">
          <a:avLst/>
        </a:prstGeom>
      </cdr:spPr>
      <cdr:txBody>
        <a:bodyPr xmlns:a="http://schemas.openxmlformats.org/drawingml/2006/main" wrap="square" rtlCol="0" anchor="t"/>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fld id="{0AD155B4-50F3-44D7-9E40-57A8FF8D4B91}" type="TxLink">
            <a:rPr lang="uk-UA" sz="600" b="1" i="0" u="none" strike="noStrike">
              <a:solidFill>
                <a:srgbClr val="000000"/>
              </a:solidFill>
              <a:latin typeface="Montserrat"/>
            </a:rPr>
            <a:pPr algn="ctr"/>
            <a:t>Сценарій 1 ВВП –</a:t>
          </a:fld>
          <a:endParaRPr lang="en-US" sz="600" b="1"/>
        </a:p>
      </cdr:txBody>
    </cdr:sp>
  </cdr:relSizeAnchor>
  <cdr:relSizeAnchor xmlns:cdr="http://schemas.openxmlformats.org/drawingml/2006/chartDrawing">
    <cdr:from>
      <cdr:x>0.72077</cdr:x>
      <cdr:y>0.73072</cdr:y>
    </cdr:from>
    <cdr:to>
      <cdr:x>0.92819</cdr:x>
      <cdr:y>0.78414</cdr:y>
    </cdr:to>
    <cdr:sp macro="" textlink="'Чарти 1-2'!$I$10">
      <cdr:nvSpPr>
        <cdr:cNvPr id="20" name="TextBox 1">
          <a:extLst xmlns:a="http://schemas.openxmlformats.org/drawingml/2006/main">
            <a:ext uri="{FF2B5EF4-FFF2-40B4-BE49-F238E27FC236}">
              <a16:creationId xmlns:a16="http://schemas.microsoft.com/office/drawing/2014/main" id="{287064F3-8A4E-4C98-B3B4-F341D1DE7B35}"/>
            </a:ext>
          </a:extLst>
        </cdr:cNvPr>
        <cdr:cNvSpPr txBox="1"/>
      </cdr:nvSpPr>
      <cdr:spPr>
        <a:xfrm xmlns:a="http://schemas.openxmlformats.org/drawingml/2006/main">
          <a:off x="2967421" y="2001784"/>
          <a:ext cx="853966" cy="146349"/>
        </a:xfrm>
        <a:prstGeom xmlns:a="http://schemas.openxmlformats.org/drawingml/2006/main" prst="rect">
          <a:avLst/>
        </a:prstGeom>
      </cdr:spPr>
      <cdr:txBody>
        <a:bodyPr xmlns:a="http://schemas.openxmlformats.org/drawingml/2006/main" wrap="square" rtlCol="0" anchor="b"/>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fld id="{15343409-39D6-468C-BFE2-D66EDB6D7F6A}" type="TxLink">
            <a:rPr lang="en-US" sz="600" b="1" i="0" u="none" strike="noStrike">
              <a:solidFill>
                <a:schemeClr val="accent4"/>
              </a:solidFill>
              <a:latin typeface="Montserrat"/>
            </a:rPr>
            <a:pPr algn="ctr"/>
            <a:t>$180 млрд</a:t>
          </a:fld>
          <a:endParaRPr lang="en-US" sz="600" b="1">
            <a:solidFill>
              <a:schemeClr val="accent4"/>
            </a:solidFill>
          </a:endParaRPr>
        </a:p>
      </cdr:txBody>
    </cdr:sp>
  </cdr:relSizeAnchor>
  <cdr:relSizeAnchor xmlns:cdr="http://schemas.openxmlformats.org/drawingml/2006/chartDrawing">
    <cdr:from>
      <cdr:x>0.71162</cdr:x>
      <cdr:y>0.26313</cdr:y>
    </cdr:from>
    <cdr:to>
      <cdr:x>0.94617</cdr:x>
      <cdr:y>0.33986</cdr:y>
    </cdr:to>
    <cdr:sp macro="" textlink="'Чарти 1-2'!$H$11">
      <cdr:nvSpPr>
        <cdr:cNvPr id="21" name="TextBox 1">
          <a:extLst xmlns:a="http://schemas.openxmlformats.org/drawingml/2006/main">
            <a:ext uri="{FF2B5EF4-FFF2-40B4-BE49-F238E27FC236}">
              <a16:creationId xmlns:a16="http://schemas.microsoft.com/office/drawing/2014/main" id="{19380456-4A92-4CD9-B6F6-85595E40565A}"/>
            </a:ext>
          </a:extLst>
        </cdr:cNvPr>
        <cdr:cNvSpPr txBox="1"/>
      </cdr:nvSpPr>
      <cdr:spPr>
        <a:xfrm xmlns:a="http://schemas.openxmlformats.org/drawingml/2006/main">
          <a:off x="2929759" y="720835"/>
          <a:ext cx="965637" cy="210207"/>
        </a:xfrm>
        <a:prstGeom xmlns:a="http://schemas.openxmlformats.org/drawingml/2006/main" prst="rect">
          <a:avLst/>
        </a:prstGeom>
      </cdr:spPr>
      <cdr:txBody>
        <a:bodyPr xmlns:a="http://schemas.openxmlformats.org/drawingml/2006/main" wrap="square" rtlCol="0" anchor="t"/>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fld id="{023DBC78-F69E-464E-B185-3EAD4BD6C3F4}" type="TxLink">
            <a:rPr lang="uk-UA" sz="600" b="1" i="0" u="none" strike="noStrike">
              <a:solidFill>
                <a:srgbClr val="000000"/>
              </a:solidFill>
              <a:latin typeface="Montserrat"/>
            </a:rPr>
            <a:pPr algn="ctr"/>
            <a:t>Сценарій 2 ВВП  –</a:t>
          </a:fld>
          <a:endParaRPr lang="en-US" sz="100" b="1"/>
        </a:p>
      </cdr:txBody>
    </cdr:sp>
  </cdr:relSizeAnchor>
  <cdr:relSizeAnchor xmlns:cdr="http://schemas.openxmlformats.org/drawingml/2006/chartDrawing">
    <cdr:from>
      <cdr:x>0.72236</cdr:x>
      <cdr:y>0.31828</cdr:y>
    </cdr:from>
    <cdr:to>
      <cdr:x>0.92979</cdr:x>
      <cdr:y>0.3717</cdr:y>
    </cdr:to>
    <cdr:sp macro="" textlink="'Чарти 1-2'!$I$11">
      <cdr:nvSpPr>
        <cdr:cNvPr id="22" name="TextBox 1">
          <a:extLst xmlns:a="http://schemas.openxmlformats.org/drawingml/2006/main">
            <a:ext uri="{FF2B5EF4-FFF2-40B4-BE49-F238E27FC236}">
              <a16:creationId xmlns:a16="http://schemas.microsoft.com/office/drawing/2014/main" id="{287064F3-8A4E-4C98-B3B4-F341D1DE7B35}"/>
            </a:ext>
          </a:extLst>
        </cdr:cNvPr>
        <cdr:cNvSpPr txBox="1"/>
      </cdr:nvSpPr>
      <cdr:spPr>
        <a:xfrm xmlns:a="http://schemas.openxmlformats.org/drawingml/2006/main">
          <a:off x="2973989" y="871922"/>
          <a:ext cx="853966" cy="146349"/>
        </a:xfrm>
        <a:prstGeom xmlns:a="http://schemas.openxmlformats.org/drawingml/2006/main" prst="rect">
          <a:avLst/>
        </a:prstGeom>
      </cdr:spPr>
      <cdr:txBody>
        <a:bodyPr xmlns:a="http://schemas.openxmlformats.org/drawingml/2006/main" wrap="square" rtlCol="0" anchor="b"/>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fld id="{F053BDDC-8D2F-468A-BE52-BECCA029A942}" type="TxLink">
            <a:rPr lang="en-US" sz="600" b="1" i="0" u="none" strike="noStrike">
              <a:solidFill>
                <a:schemeClr val="accent4"/>
              </a:solidFill>
              <a:latin typeface="Montserrat"/>
            </a:rPr>
            <a:pPr algn="ctr"/>
            <a:t>$173 млрд</a:t>
          </a:fld>
          <a:endParaRPr lang="en-US" sz="600" b="1">
            <a:solidFill>
              <a:schemeClr val="accent4"/>
            </a:solidFill>
          </a:endParaRPr>
        </a:p>
      </cdr:txBody>
    </cdr:sp>
  </cdr:relSizeAnchor>
</c:userShapes>
</file>

<file path=xl/drawings/drawing20.xml><?xml version="1.0" encoding="utf-8"?>
<c:userShapes xmlns:c="http://schemas.openxmlformats.org/drawingml/2006/chart">
  <cdr:relSizeAnchor xmlns:cdr="http://schemas.openxmlformats.org/drawingml/2006/chartDrawing">
    <cdr:from>
      <cdr:x>0.37823</cdr:x>
      <cdr:y>0.34511</cdr:y>
    </cdr:from>
    <cdr:to>
      <cdr:x>0.63582</cdr:x>
      <cdr:y>0.56759</cdr:y>
    </cdr:to>
    <cdr:sp macro="" textlink="'Чарти 1-2'!$R$602">
      <cdr:nvSpPr>
        <cdr:cNvPr id="2" name="Овал 1">
          <a:extLst xmlns:a="http://schemas.openxmlformats.org/drawingml/2006/main">
            <a:ext uri="{FF2B5EF4-FFF2-40B4-BE49-F238E27FC236}">
              <a16:creationId xmlns:a16="http://schemas.microsoft.com/office/drawing/2014/main" id="{01DB9BA0-E391-3C9E-CE47-67DE50BE602C}"/>
            </a:ext>
          </a:extLst>
        </cdr:cNvPr>
        <cdr:cNvSpPr/>
      </cdr:nvSpPr>
      <cdr:spPr>
        <a:xfrm xmlns:a="http://schemas.openxmlformats.org/drawingml/2006/main">
          <a:off x="1521584" y="1317342"/>
          <a:ext cx="1036249" cy="849260"/>
        </a:xfrm>
        <a:prstGeom xmlns:a="http://schemas.openxmlformats.org/drawingml/2006/main" prst="ellipse">
          <a:avLst/>
        </a:prstGeom>
        <a:noFill xmlns:a="http://schemas.openxmlformats.org/drawingml/2006/main"/>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nchor="ctr"/>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ctr"/>
          <a:fld id="{487550F7-765D-4138-979F-88EEB663FA8C}" type="TxLink">
            <a:rPr lang="en-US" sz="1100" b="1" i="0" u="none" strike="noStrike">
              <a:solidFill>
                <a:srgbClr val="000000"/>
              </a:solidFill>
              <a:latin typeface="Montserrat"/>
            </a:rPr>
            <a:pPr algn="ctr"/>
            <a:t>$200 млрд</a:t>
          </a:fld>
          <a:endParaRPr lang="uk-UA" sz="1200" b="1">
            <a:solidFill>
              <a:sysClr val="windowText" lastClr="000000"/>
            </a:solidFill>
          </a:endParaRPr>
        </a:p>
      </cdr:txBody>
    </cdr:sp>
  </cdr:relSizeAnchor>
</c:userShapes>
</file>

<file path=xl/drawings/drawing21.xml><?xml version="1.0" encoding="utf-8"?>
<c:userShapes xmlns:c="http://schemas.openxmlformats.org/drawingml/2006/chart">
  <cdr:relSizeAnchor xmlns:cdr="http://schemas.openxmlformats.org/drawingml/2006/chartDrawing">
    <cdr:from>
      <cdr:x>0.37823</cdr:x>
      <cdr:y>0.34511</cdr:y>
    </cdr:from>
    <cdr:to>
      <cdr:x>0.63582</cdr:x>
      <cdr:y>0.56759</cdr:y>
    </cdr:to>
    <cdr:sp macro="" textlink="'Чарти 1-2'!$R$603">
      <cdr:nvSpPr>
        <cdr:cNvPr id="2" name="Овал 1">
          <a:extLst xmlns:a="http://schemas.openxmlformats.org/drawingml/2006/main">
            <a:ext uri="{FF2B5EF4-FFF2-40B4-BE49-F238E27FC236}">
              <a16:creationId xmlns:a16="http://schemas.microsoft.com/office/drawing/2014/main" id="{01DB9BA0-E391-3C9E-CE47-67DE50BE602C}"/>
            </a:ext>
          </a:extLst>
        </cdr:cNvPr>
        <cdr:cNvSpPr/>
      </cdr:nvSpPr>
      <cdr:spPr>
        <a:xfrm xmlns:a="http://schemas.openxmlformats.org/drawingml/2006/main">
          <a:off x="1521584" y="1317342"/>
          <a:ext cx="1036249" cy="849260"/>
        </a:xfrm>
        <a:prstGeom xmlns:a="http://schemas.openxmlformats.org/drawingml/2006/main" prst="ellipse">
          <a:avLst/>
        </a:prstGeom>
        <a:noFill xmlns:a="http://schemas.openxmlformats.org/drawingml/2006/main"/>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nchor="ctr"/>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ctr"/>
          <a:fld id="{081207BA-7A7B-4B3B-82A0-37000030559F}" type="TxLink">
            <a:rPr lang="en-US" sz="1100" b="1" i="0" u="none" strike="noStrike">
              <a:solidFill>
                <a:srgbClr val="000000"/>
              </a:solidFill>
              <a:latin typeface="Montserrat"/>
            </a:rPr>
            <a:pPr algn="ctr"/>
            <a:t>$157 млрд</a:t>
          </a:fld>
          <a:endParaRPr lang="uk-UA" sz="1200" b="1">
            <a:solidFill>
              <a:sysClr val="windowText" lastClr="000000"/>
            </a:solidFill>
          </a:endParaRPr>
        </a:p>
      </cdr:txBody>
    </cdr:sp>
  </cdr:relSizeAnchor>
</c:userShapes>
</file>

<file path=xl/drawings/drawing22.xml><?xml version="1.0" encoding="utf-8"?>
<c:userShapes xmlns:c="http://schemas.openxmlformats.org/drawingml/2006/chart">
  <cdr:relSizeAnchor xmlns:cdr="http://schemas.openxmlformats.org/drawingml/2006/chartDrawing">
    <cdr:from>
      <cdr:x>0.37823</cdr:x>
      <cdr:y>0.34511</cdr:y>
    </cdr:from>
    <cdr:to>
      <cdr:x>0.63582</cdr:x>
      <cdr:y>0.56759</cdr:y>
    </cdr:to>
    <cdr:sp macro="" textlink="'Чарти 1-2'!$R$604">
      <cdr:nvSpPr>
        <cdr:cNvPr id="2" name="Овал 1">
          <a:extLst xmlns:a="http://schemas.openxmlformats.org/drawingml/2006/main">
            <a:ext uri="{FF2B5EF4-FFF2-40B4-BE49-F238E27FC236}">
              <a16:creationId xmlns:a16="http://schemas.microsoft.com/office/drawing/2014/main" id="{01DB9BA0-E391-3C9E-CE47-67DE50BE602C}"/>
            </a:ext>
          </a:extLst>
        </cdr:cNvPr>
        <cdr:cNvSpPr/>
      </cdr:nvSpPr>
      <cdr:spPr>
        <a:xfrm xmlns:a="http://schemas.openxmlformats.org/drawingml/2006/main">
          <a:off x="1521584" y="1317342"/>
          <a:ext cx="1036249" cy="849260"/>
        </a:xfrm>
        <a:prstGeom xmlns:a="http://schemas.openxmlformats.org/drawingml/2006/main" prst="ellipse">
          <a:avLst/>
        </a:prstGeom>
        <a:noFill xmlns:a="http://schemas.openxmlformats.org/drawingml/2006/main"/>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nchor="ctr"/>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ctr"/>
          <a:fld id="{C8BEEBE2-9545-40C7-8186-48A44A579FED}" type="TxLink">
            <a:rPr lang="en-US" sz="1100" b="1" i="0" u="none" strike="noStrike">
              <a:solidFill>
                <a:srgbClr val="000000"/>
              </a:solidFill>
              <a:latin typeface="Montserrat"/>
            </a:rPr>
            <a:pPr algn="ctr"/>
            <a:t>$183 млрд</a:t>
          </a:fld>
          <a:endParaRPr lang="uk-UA" sz="1200" b="1">
            <a:solidFill>
              <a:sysClr val="windowText" lastClr="000000"/>
            </a:solidFill>
          </a:endParaRPr>
        </a:p>
      </cdr:txBody>
    </cdr:sp>
  </cdr:relSizeAnchor>
</c:userShapes>
</file>

<file path=xl/drawings/drawing23.xml><?xml version="1.0" encoding="utf-8"?>
<c:userShapes xmlns:c="http://schemas.openxmlformats.org/drawingml/2006/chart">
  <cdr:relSizeAnchor xmlns:cdr="http://schemas.openxmlformats.org/drawingml/2006/chartDrawing">
    <cdr:from>
      <cdr:x>0.37823</cdr:x>
      <cdr:y>0.34511</cdr:y>
    </cdr:from>
    <cdr:to>
      <cdr:x>0.63582</cdr:x>
      <cdr:y>0.56759</cdr:y>
    </cdr:to>
    <cdr:sp macro="" textlink="'Чарти 1-2'!$R$605">
      <cdr:nvSpPr>
        <cdr:cNvPr id="2" name="Овал 1">
          <a:extLst xmlns:a="http://schemas.openxmlformats.org/drawingml/2006/main">
            <a:ext uri="{FF2B5EF4-FFF2-40B4-BE49-F238E27FC236}">
              <a16:creationId xmlns:a16="http://schemas.microsoft.com/office/drawing/2014/main" id="{01DB9BA0-E391-3C9E-CE47-67DE50BE602C}"/>
            </a:ext>
          </a:extLst>
        </cdr:cNvPr>
        <cdr:cNvSpPr/>
      </cdr:nvSpPr>
      <cdr:spPr>
        <a:xfrm xmlns:a="http://schemas.openxmlformats.org/drawingml/2006/main">
          <a:off x="1521584" y="1317342"/>
          <a:ext cx="1036249" cy="849260"/>
        </a:xfrm>
        <a:prstGeom xmlns:a="http://schemas.openxmlformats.org/drawingml/2006/main" prst="ellipse">
          <a:avLst/>
        </a:prstGeom>
        <a:noFill xmlns:a="http://schemas.openxmlformats.org/drawingml/2006/main"/>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nchor="ctr"/>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ctr"/>
          <a:fld id="{A284F5F9-3BB7-49AF-A6B7-79F27CAECFAC}" type="TxLink">
            <a:rPr lang="en-US" sz="1100" b="1" i="0" u="none" strike="noStrike">
              <a:solidFill>
                <a:srgbClr val="000000"/>
              </a:solidFill>
              <a:latin typeface="Montserrat"/>
            </a:rPr>
            <a:pPr algn="ctr"/>
            <a:t>$194 млрд</a:t>
          </a:fld>
          <a:endParaRPr lang="uk-UA" sz="1200" b="1">
            <a:solidFill>
              <a:sysClr val="windowText" lastClr="000000"/>
            </a:solidFill>
          </a:endParaRPr>
        </a:p>
      </cdr:txBody>
    </cdr:sp>
  </cdr:relSizeAnchor>
</c:userShapes>
</file>

<file path=xl/drawings/drawing24.xml><?xml version="1.0" encoding="utf-8"?>
<xdr:wsDr xmlns:xdr="http://schemas.openxmlformats.org/drawingml/2006/spreadsheetDrawing" xmlns:a="http://schemas.openxmlformats.org/drawingml/2006/main">
  <xdr:twoCellAnchor>
    <xdr:from>
      <xdr:col>11</xdr:col>
      <xdr:colOff>157369</xdr:colOff>
      <xdr:row>5</xdr:row>
      <xdr:rowOff>57978</xdr:rowOff>
    </xdr:from>
    <xdr:to>
      <xdr:col>16</xdr:col>
      <xdr:colOff>163537</xdr:colOff>
      <xdr:row>19</xdr:row>
      <xdr:rowOff>6142</xdr:rowOff>
    </xdr:to>
    <xdr:graphicFrame macro="">
      <xdr:nvGraphicFramePr>
        <xdr:cNvPr id="2" name="Діаграма 1">
          <a:extLst>
            <a:ext uri="{FF2B5EF4-FFF2-40B4-BE49-F238E27FC236}">
              <a16:creationId xmlns:a16="http://schemas.microsoft.com/office/drawing/2014/main" id="{9C6506E6-446E-4EF5-AAEF-6F7CF004EA3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5.xml><?xml version="1.0" encoding="utf-8"?>
<xdr:wsDr xmlns:xdr="http://schemas.openxmlformats.org/drawingml/2006/spreadsheetDrawing" xmlns:a="http://schemas.openxmlformats.org/drawingml/2006/main">
  <xdr:twoCellAnchor>
    <xdr:from>
      <xdr:col>6</xdr:col>
      <xdr:colOff>0</xdr:colOff>
      <xdr:row>4</xdr:row>
      <xdr:rowOff>0</xdr:rowOff>
    </xdr:from>
    <xdr:to>
      <xdr:col>11</xdr:col>
      <xdr:colOff>17054</xdr:colOff>
      <xdr:row>15</xdr:row>
      <xdr:rowOff>44027</xdr:rowOff>
    </xdr:to>
    <xdr:graphicFrame macro="">
      <xdr:nvGraphicFramePr>
        <xdr:cNvPr id="2" name="Діаграма 1">
          <a:extLst>
            <a:ext uri="{FF2B5EF4-FFF2-40B4-BE49-F238E27FC236}">
              <a16:creationId xmlns:a16="http://schemas.microsoft.com/office/drawing/2014/main" id="{2977818E-627E-435D-824C-1B93E142FF3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6.xml><?xml version="1.0" encoding="utf-8"?>
<xdr:wsDr xmlns:xdr="http://schemas.openxmlformats.org/drawingml/2006/spreadsheetDrawing" xmlns:a="http://schemas.openxmlformats.org/drawingml/2006/main">
  <xdr:twoCellAnchor>
    <xdr:from>
      <xdr:col>8</xdr:col>
      <xdr:colOff>995607</xdr:colOff>
      <xdr:row>3</xdr:row>
      <xdr:rowOff>50801</xdr:rowOff>
    </xdr:from>
    <xdr:to>
      <xdr:col>11</xdr:col>
      <xdr:colOff>596900</xdr:colOff>
      <xdr:row>14</xdr:row>
      <xdr:rowOff>165101</xdr:rowOff>
    </xdr:to>
    <xdr:graphicFrame macro="">
      <xdr:nvGraphicFramePr>
        <xdr:cNvPr id="2" name="Chart 1">
          <a:extLst>
            <a:ext uri="{FF2B5EF4-FFF2-40B4-BE49-F238E27FC236}">
              <a16:creationId xmlns:a16="http://schemas.microsoft.com/office/drawing/2014/main" id="{BC42B743-F512-4A7D-99C7-B601C014AFB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7.xml><?xml version="1.0" encoding="utf-8"?>
<xdr:wsDr xmlns:xdr="http://schemas.openxmlformats.org/drawingml/2006/spreadsheetDrawing" xmlns:a="http://schemas.openxmlformats.org/drawingml/2006/main">
  <xdr:twoCellAnchor>
    <xdr:from>
      <xdr:col>8</xdr:col>
      <xdr:colOff>361956</xdr:colOff>
      <xdr:row>57</xdr:row>
      <xdr:rowOff>142875</xdr:rowOff>
    </xdr:from>
    <xdr:to>
      <xdr:col>14</xdr:col>
      <xdr:colOff>457200</xdr:colOff>
      <xdr:row>74</xdr:row>
      <xdr:rowOff>0</xdr:rowOff>
    </xdr:to>
    <xdr:graphicFrame macro="">
      <xdr:nvGraphicFramePr>
        <xdr:cNvPr id="2" name="Діаграма 1">
          <a:extLst>
            <a:ext uri="{FF2B5EF4-FFF2-40B4-BE49-F238E27FC236}">
              <a16:creationId xmlns:a16="http://schemas.microsoft.com/office/drawing/2014/main" id="{D64BB956-8EB5-E5C8-C7D4-A8BC2E58D35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8.xml><?xml version="1.0" encoding="utf-8"?>
<xdr:wsDr xmlns:xdr="http://schemas.openxmlformats.org/drawingml/2006/spreadsheetDrawing" xmlns:a="http://schemas.openxmlformats.org/drawingml/2006/main">
  <xdr:twoCellAnchor>
    <xdr:from>
      <xdr:col>9</xdr:col>
      <xdr:colOff>758000</xdr:colOff>
      <xdr:row>149</xdr:row>
      <xdr:rowOff>240929</xdr:rowOff>
    </xdr:from>
    <xdr:to>
      <xdr:col>16</xdr:col>
      <xdr:colOff>1279832</xdr:colOff>
      <xdr:row>166</xdr:row>
      <xdr:rowOff>43744</xdr:rowOff>
    </xdr:to>
    <xdr:graphicFrame macro="">
      <xdr:nvGraphicFramePr>
        <xdr:cNvPr id="2" name="Діаграма 1">
          <a:extLst>
            <a:ext uri="{FF2B5EF4-FFF2-40B4-BE49-F238E27FC236}">
              <a16:creationId xmlns:a16="http://schemas.microsoft.com/office/drawing/2014/main" id="{22916B1D-6FE5-6EA1-3095-5C309A58074C}"/>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5</xdr:col>
      <xdr:colOff>1087611</xdr:colOff>
      <xdr:row>149</xdr:row>
      <xdr:rowOff>204107</xdr:rowOff>
    </xdr:from>
    <xdr:to>
      <xdr:col>9</xdr:col>
      <xdr:colOff>235803</xdr:colOff>
      <xdr:row>164</xdr:row>
      <xdr:rowOff>24813</xdr:rowOff>
    </xdr:to>
    <xdr:graphicFrame macro="">
      <xdr:nvGraphicFramePr>
        <xdr:cNvPr id="3" name="Діаграма 2">
          <a:extLst>
            <a:ext uri="{FF2B5EF4-FFF2-40B4-BE49-F238E27FC236}">
              <a16:creationId xmlns:a16="http://schemas.microsoft.com/office/drawing/2014/main" id="{9C76CEA3-C28A-4F42-9941-B5E8C41FA7E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oneCell">
    <xdr:from>
      <xdr:col>19</xdr:col>
      <xdr:colOff>255334</xdr:colOff>
      <xdr:row>132</xdr:row>
      <xdr:rowOff>134471</xdr:rowOff>
    </xdr:from>
    <xdr:to>
      <xdr:col>24</xdr:col>
      <xdr:colOff>204346</xdr:colOff>
      <xdr:row>143</xdr:row>
      <xdr:rowOff>38027</xdr:rowOff>
    </xdr:to>
    <xdr:pic>
      <xdr:nvPicPr>
        <xdr:cNvPr id="4" name="Рисунок 3">
          <a:extLst>
            <a:ext uri="{FF2B5EF4-FFF2-40B4-BE49-F238E27FC236}">
              <a16:creationId xmlns:a16="http://schemas.microsoft.com/office/drawing/2014/main" id="{C65047F3-73F2-868D-2877-F2033B23D63A}"/>
            </a:ext>
          </a:extLst>
        </xdr:cNvPr>
        <xdr:cNvPicPr>
          <a:picLocks noChangeAspect="1"/>
        </xdr:cNvPicPr>
      </xdr:nvPicPr>
      <xdr:blipFill>
        <a:blip xmlns:r="http://schemas.openxmlformats.org/officeDocument/2006/relationships" r:embed="rId3"/>
        <a:stretch>
          <a:fillRect/>
        </a:stretch>
      </xdr:blipFill>
      <xdr:spPr>
        <a:xfrm>
          <a:off x="19400584" y="30519221"/>
          <a:ext cx="8303798" cy="3210092"/>
        </a:xfrm>
        <a:prstGeom prst="rect">
          <a:avLst/>
        </a:prstGeom>
      </xdr:spPr>
    </xdr:pic>
    <xdr:clientData/>
  </xdr:twoCellAnchor>
  <xdr:twoCellAnchor>
    <xdr:from>
      <xdr:col>6</xdr:col>
      <xdr:colOff>72325</xdr:colOff>
      <xdr:row>136</xdr:row>
      <xdr:rowOff>591024</xdr:rowOff>
    </xdr:from>
    <xdr:to>
      <xdr:col>13</xdr:col>
      <xdr:colOff>500258</xdr:colOff>
      <xdr:row>154</xdr:row>
      <xdr:rowOff>104932</xdr:rowOff>
    </xdr:to>
    <xdr:graphicFrame macro="">
      <xdr:nvGraphicFramePr>
        <xdr:cNvPr id="5" name="Діаграма 4">
          <a:extLst>
            <a:ext uri="{FF2B5EF4-FFF2-40B4-BE49-F238E27FC236}">
              <a16:creationId xmlns:a16="http://schemas.microsoft.com/office/drawing/2014/main" id="{AFAF1291-74B1-C005-C579-E2962508E87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3</xdr:col>
      <xdr:colOff>328173</xdr:colOff>
      <xdr:row>263</xdr:row>
      <xdr:rowOff>195625</xdr:rowOff>
    </xdr:from>
    <xdr:to>
      <xdr:col>4</xdr:col>
      <xdr:colOff>961304</xdr:colOff>
      <xdr:row>277</xdr:row>
      <xdr:rowOff>2403</xdr:rowOff>
    </xdr:to>
    <xdr:graphicFrame macro="">
      <xdr:nvGraphicFramePr>
        <xdr:cNvPr id="6" name="Діаграма 5">
          <a:extLst>
            <a:ext uri="{FF2B5EF4-FFF2-40B4-BE49-F238E27FC236}">
              <a16:creationId xmlns:a16="http://schemas.microsoft.com/office/drawing/2014/main" id="{4E4F0C68-0AB2-90EB-33CA-07FFCE79F289}"/>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4</xdr:col>
      <xdr:colOff>1371954</xdr:colOff>
      <xdr:row>263</xdr:row>
      <xdr:rowOff>162101</xdr:rowOff>
    </xdr:from>
    <xdr:to>
      <xdr:col>5</xdr:col>
      <xdr:colOff>1909246</xdr:colOff>
      <xdr:row>276</xdr:row>
      <xdr:rowOff>200201</xdr:rowOff>
    </xdr:to>
    <xdr:graphicFrame macro="">
      <xdr:nvGraphicFramePr>
        <xdr:cNvPr id="7" name="Діаграма 6">
          <a:extLst>
            <a:ext uri="{FF2B5EF4-FFF2-40B4-BE49-F238E27FC236}">
              <a16:creationId xmlns:a16="http://schemas.microsoft.com/office/drawing/2014/main" id="{8A4E27CD-9ACC-417F-A9E4-45BD4B23506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6</xdr:col>
      <xdr:colOff>66497</xdr:colOff>
      <xdr:row>263</xdr:row>
      <xdr:rowOff>163284</xdr:rowOff>
    </xdr:from>
    <xdr:to>
      <xdr:col>8</xdr:col>
      <xdr:colOff>925284</xdr:colOff>
      <xdr:row>276</xdr:row>
      <xdr:rowOff>228067</xdr:rowOff>
    </xdr:to>
    <xdr:graphicFrame macro="">
      <xdr:nvGraphicFramePr>
        <xdr:cNvPr id="8" name="Діаграма 7">
          <a:extLst>
            <a:ext uri="{FF2B5EF4-FFF2-40B4-BE49-F238E27FC236}">
              <a16:creationId xmlns:a16="http://schemas.microsoft.com/office/drawing/2014/main" id="{E26C2FE5-7D65-4276-9D52-A5EA0FB6C45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70</xdr:col>
      <xdr:colOff>1245157</xdr:colOff>
      <xdr:row>137</xdr:row>
      <xdr:rowOff>103205</xdr:rowOff>
    </xdr:from>
    <xdr:to>
      <xdr:col>77</xdr:col>
      <xdr:colOff>31341</xdr:colOff>
      <xdr:row>150</xdr:row>
      <xdr:rowOff>13031</xdr:rowOff>
    </xdr:to>
    <xdr:graphicFrame macro="">
      <xdr:nvGraphicFramePr>
        <xdr:cNvPr id="9" name="Діаграма 8">
          <a:extLst>
            <a:ext uri="{FF2B5EF4-FFF2-40B4-BE49-F238E27FC236}">
              <a16:creationId xmlns:a16="http://schemas.microsoft.com/office/drawing/2014/main" id="{9CE54613-905F-25BA-E731-3FFC38825374}"/>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63</xdr:col>
      <xdr:colOff>386442</xdr:colOff>
      <xdr:row>123</xdr:row>
      <xdr:rowOff>198664</xdr:rowOff>
    </xdr:from>
    <xdr:to>
      <xdr:col>66</xdr:col>
      <xdr:colOff>364512</xdr:colOff>
      <xdr:row>136</xdr:row>
      <xdr:rowOff>141195</xdr:rowOff>
    </xdr:to>
    <xdr:graphicFrame macro="">
      <xdr:nvGraphicFramePr>
        <xdr:cNvPr id="10" name="Діаграма 9">
          <a:extLst>
            <a:ext uri="{FF2B5EF4-FFF2-40B4-BE49-F238E27FC236}">
              <a16:creationId xmlns:a16="http://schemas.microsoft.com/office/drawing/2014/main" id="{F505C4CA-E5E6-436D-BC96-68DCAB56B03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59</xdr:col>
      <xdr:colOff>421821</xdr:colOff>
      <xdr:row>123</xdr:row>
      <xdr:rowOff>122464</xdr:rowOff>
    </xdr:from>
    <xdr:to>
      <xdr:col>62</xdr:col>
      <xdr:colOff>691242</xdr:colOff>
      <xdr:row>133</xdr:row>
      <xdr:rowOff>194662</xdr:rowOff>
    </xdr:to>
    <xdr:graphicFrame macro="">
      <xdr:nvGraphicFramePr>
        <xdr:cNvPr id="11" name="Діаграма 10">
          <a:extLst>
            <a:ext uri="{FF2B5EF4-FFF2-40B4-BE49-F238E27FC236}">
              <a16:creationId xmlns:a16="http://schemas.microsoft.com/office/drawing/2014/main" id="{F490CED3-EA7F-4448-BC7C-8C441FEEC8A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63</xdr:col>
      <xdr:colOff>389164</xdr:colOff>
      <xdr:row>136</xdr:row>
      <xdr:rowOff>508907</xdr:rowOff>
    </xdr:from>
    <xdr:to>
      <xdr:col>66</xdr:col>
      <xdr:colOff>312807</xdr:colOff>
      <xdr:row>149</xdr:row>
      <xdr:rowOff>133026</xdr:rowOff>
    </xdr:to>
    <xdr:graphicFrame macro="">
      <xdr:nvGraphicFramePr>
        <xdr:cNvPr id="14" name="Діаграма 13">
          <a:extLst>
            <a:ext uri="{FF2B5EF4-FFF2-40B4-BE49-F238E27FC236}">
              <a16:creationId xmlns:a16="http://schemas.microsoft.com/office/drawing/2014/main" id="{89799F83-2CC4-2152-605F-2BE9F8F4478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59</xdr:col>
      <xdr:colOff>73478</xdr:colOff>
      <xdr:row>136</xdr:row>
      <xdr:rowOff>152400</xdr:rowOff>
    </xdr:from>
    <xdr:to>
      <xdr:col>62</xdr:col>
      <xdr:colOff>794657</xdr:colOff>
      <xdr:row>147</xdr:row>
      <xdr:rowOff>25934</xdr:rowOff>
    </xdr:to>
    <xdr:graphicFrame macro="">
      <xdr:nvGraphicFramePr>
        <xdr:cNvPr id="15" name="Діаграма 14">
          <a:extLst>
            <a:ext uri="{FF2B5EF4-FFF2-40B4-BE49-F238E27FC236}">
              <a16:creationId xmlns:a16="http://schemas.microsoft.com/office/drawing/2014/main" id="{04DDFAA4-49C3-A34A-B283-504958B1BD8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xdr:from>
      <xdr:col>75</xdr:col>
      <xdr:colOff>782319</xdr:colOff>
      <xdr:row>150</xdr:row>
      <xdr:rowOff>73910</xdr:rowOff>
    </xdr:from>
    <xdr:to>
      <xdr:col>82</xdr:col>
      <xdr:colOff>219019</xdr:colOff>
      <xdr:row>160</xdr:row>
      <xdr:rowOff>172346</xdr:rowOff>
    </xdr:to>
    <xdr:graphicFrame macro="">
      <xdr:nvGraphicFramePr>
        <xdr:cNvPr id="16" name="Діаграма 15">
          <a:extLst>
            <a:ext uri="{FF2B5EF4-FFF2-40B4-BE49-F238E27FC236}">
              <a16:creationId xmlns:a16="http://schemas.microsoft.com/office/drawing/2014/main" id="{25BF3956-EA7F-45AD-923B-C31A03A58E8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3"/>
        </a:graphicData>
      </a:graphic>
    </xdr:graphicFrame>
    <xdr:clientData/>
  </xdr:twoCellAnchor>
  <xdr:twoCellAnchor>
    <xdr:from>
      <xdr:col>77</xdr:col>
      <xdr:colOff>262373</xdr:colOff>
      <xdr:row>138</xdr:row>
      <xdr:rowOff>58963</xdr:rowOff>
    </xdr:from>
    <xdr:to>
      <xdr:col>82</xdr:col>
      <xdr:colOff>688196</xdr:colOff>
      <xdr:row>150</xdr:row>
      <xdr:rowOff>16557</xdr:rowOff>
    </xdr:to>
    <xdr:graphicFrame macro="">
      <xdr:nvGraphicFramePr>
        <xdr:cNvPr id="17" name="Діаграма 16">
          <a:extLst>
            <a:ext uri="{FF2B5EF4-FFF2-40B4-BE49-F238E27FC236}">
              <a16:creationId xmlns:a16="http://schemas.microsoft.com/office/drawing/2014/main" id="{0555E7F1-97D2-4F51-8817-74F2B7B8C66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4"/>
        </a:graphicData>
      </a:graphic>
    </xdr:graphicFrame>
    <xdr:clientData/>
  </xdr:twoCellAnchor>
  <xdr:twoCellAnchor>
    <xdr:from>
      <xdr:col>78</xdr:col>
      <xdr:colOff>744682</xdr:colOff>
      <xdr:row>150</xdr:row>
      <xdr:rowOff>329047</xdr:rowOff>
    </xdr:from>
    <xdr:to>
      <xdr:col>82</xdr:col>
      <xdr:colOff>611995</xdr:colOff>
      <xdr:row>160</xdr:row>
      <xdr:rowOff>122414</xdr:rowOff>
    </xdr:to>
    <xdr:graphicFrame macro="">
      <xdr:nvGraphicFramePr>
        <xdr:cNvPr id="18" name="Діаграма 17">
          <a:extLst>
            <a:ext uri="{FF2B5EF4-FFF2-40B4-BE49-F238E27FC236}">
              <a16:creationId xmlns:a16="http://schemas.microsoft.com/office/drawing/2014/main" id="{2910AAA8-B1EB-4475-8F97-7F1EE88A035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5"/>
        </a:graphicData>
      </a:graphic>
    </xdr:graphicFrame>
    <xdr:clientData/>
  </xdr:twoCellAnchor>
  <xdr:twoCellAnchor>
    <xdr:from>
      <xdr:col>83</xdr:col>
      <xdr:colOff>243323</xdr:colOff>
      <xdr:row>138</xdr:row>
      <xdr:rowOff>20863</xdr:rowOff>
    </xdr:from>
    <xdr:to>
      <xdr:col>88</xdr:col>
      <xdr:colOff>669145</xdr:colOff>
      <xdr:row>149</xdr:row>
      <xdr:rowOff>249832</xdr:rowOff>
    </xdr:to>
    <xdr:graphicFrame macro="">
      <xdr:nvGraphicFramePr>
        <xdr:cNvPr id="19" name="Діаграма 18">
          <a:extLst>
            <a:ext uri="{FF2B5EF4-FFF2-40B4-BE49-F238E27FC236}">
              <a16:creationId xmlns:a16="http://schemas.microsoft.com/office/drawing/2014/main" id="{3E501322-C347-4C56-BC94-D00658CFB3D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6"/>
        </a:graphicData>
      </a:graphic>
    </xdr:graphicFrame>
    <xdr:clientData/>
  </xdr:twoCellAnchor>
  <xdr:twoCellAnchor>
    <xdr:from>
      <xdr:col>82</xdr:col>
      <xdr:colOff>738623</xdr:colOff>
      <xdr:row>151</xdr:row>
      <xdr:rowOff>45357</xdr:rowOff>
    </xdr:from>
    <xdr:to>
      <xdr:col>88</xdr:col>
      <xdr:colOff>326245</xdr:colOff>
      <xdr:row>160</xdr:row>
      <xdr:rowOff>163235</xdr:rowOff>
    </xdr:to>
    <xdr:graphicFrame macro="">
      <xdr:nvGraphicFramePr>
        <xdr:cNvPr id="21" name="Діаграма 20">
          <a:extLst>
            <a:ext uri="{FF2B5EF4-FFF2-40B4-BE49-F238E27FC236}">
              <a16:creationId xmlns:a16="http://schemas.microsoft.com/office/drawing/2014/main" id="{2B28D929-5662-45BC-82CD-9341C353C2E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7"/>
        </a:graphicData>
      </a:graphic>
    </xdr:graphicFrame>
    <xdr:clientData/>
  </xdr:twoCellAnchor>
  <xdr:twoCellAnchor>
    <xdr:from>
      <xdr:col>9</xdr:col>
      <xdr:colOff>149679</xdr:colOff>
      <xdr:row>263</xdr:row>
      <xdr:rowOff>54428</xdr:rowOff>
    </xdr:from>
    <xdr:to>
      <xdr:col>12</xdr:col>
      <xdr:colOff>68036</xdr:colOff>
      <xdr:row>276</xdr:row>
      <xdr:rowOff>228600</xdr:rowOff>
    </xdr:to>
    <xdr:graphicFrame macro="">
      <xdr:nvGraphicFramePr>
        <xdr:cNvPr id="12" name="Діаграма 11">
          <a:extLst>
            <a:ext uri="{FF2B5EF4-FFF2-40B4-BE49-F238E27FC236}">
              <a16:creationId xmlns:a16="http://schemas.microsoft.com/office/drawing/2014/main" id="{BDC27D39-CA8B-409E-932C-78A1AFB8D00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8"/>
        </a:graphicData>
      </a:graphic>
    </xdr:graphicFrame>
    <xdr:clientData/>
  </xdr:twoCellAnchor>
  <xdr:twoCellAnchor>
    <xdr:from>
      <xdr:col>17</xdr:col>
      <xdr:colOff>556116</xdr:colOff>
      <xdr:row>17</xdr:row>
      <xdr:rowOff>217180</xdr:rowOff>
    </xdr:from>
    <xdr:to>
      <xdr:col>20</xdr:col>
      <xdr:colOff>725910</xdr:colOff>
      <xdr:row>32</xdr:row>
      <xdr:rowOff>57977</xdr:rowOff>
    </xdr:to>
    <xdr:graphicFrame macro="">
      <xdr:nvGraphicFramePr>
        <xdr:cNvPr id="13" name="Діаграма 12">
          <a:extLst>
            <a:ext uri="{FF2B5EF4-FFF2-40B4-BE49-F238E27FC236}">
              <a16:creationId xmlns:a16="http://schemas.microsoft.com/office/drawing/2014/main" id="{EC70EB8A-31BE-5475-8526-486517FC52E6}"/>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9"/>
        </a:graphicData>
      </a:graphic>
    </xdr:graphicFrame>
    <xdr:clientData/>
  </xdr:twoCellAnchor>
  <xdr:twoCellAnchor editAs="oneCell">
    <xdr:from>
      <xdr:col>73</xdr:col>
      <xdr:colOff>613121</xdr:colOff>
      <xdr:row>121</xdr:row>
      <xdr:rowOff>120062</xdr:rowOff>
    </xdr:from>
    <xdr:to>
      <xdr:col>81</xdr:col>
      <xdr:colOff>677601</xdr:colOff>
      <xdr:row>133</xdr:row>
      <xdr:rowOff>8898</xdr:rowOff>
    </xdr:to>
    <xdr:pic>
      <xdr:nvPicPr>
        <xdr:cNvPr id="20" name="Рисунок 19">
          <a:extLst>
            <a:ext uri="{FF2B5EF4-FFF2-40B4-BE49-F238E27FC236}">
              <a16:creationId xmlns:a16="http://schemas.microsoft.com/office/drawing/2014/main" id="{FAB722F9-38BA-5293-CE45-AF6DAFC98503}"/>
            </a:ext>
          </a:extLst>
        </xdr:cNvPr>
        <xdr:cNvPicPr>
          <a:picLocks noChangeAspect="1"/>
        </xdr:cNvPicPr>
      </xdr:nvPicPr>
      <xdr:blipFill>
        <a:blip xmlns:r="http://schemas.openxmlformats.org/officeDocument/2006/relationships" r:embed="rId20"/>
        <a:stretch>
          <a:fillRect/>
        </a:stretch>
      </xdr:blipFill>
      <xdr:spPr>
        <a:xfrm>
          <a:off x="89576621" y="28728680"/>
          <a:ext cx="6698360" cy="3026483"/>
        </a:xfrm>
        <a:prstGeom prst="rect">
          <a:avLst/>
        </a:prstGeom>
      </xdr:spPr>
    </xdr:pic>
    <xdr:clientData/>
  </xdr:twoCellAnchor>
  <xdr:twoCellAnchor>
    <xdr:from>
      <xdr:col>12</xdr:col>
      <xdr:colOff>1238250</xdr:colOff>
      <xdr:row>262</xdr:row>
      <xdr:rowOff>40822</xdr:rowOff>
    </xdr:from>
    <xdr:to>
      <xdr:col>15</xdr:col>
      <xdr:colOff>312964</xdr:colOff>
      <xdr:row>275</xdr:row>
      <xdr:rowOff>214993</xdr:rowOff>
    </xdr:to>
    <xdr:graphicFrame macro="">
      <xdr:nvGraphicFramePr>
        <xdr:cNvPr id="22" name="Діаграма 21">
          <a:extLst>
            <a:ext uri="{FF2B5EF4-FFF2-40B4-BE49-F238E27FC236}">
              <a16:creationId xmlns:a16="http://schemas.microsoft.com/office/drawing/2014/main" id="{2EF8083C-65B2-4583-BB91-C6466444140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1"/>
        </a:graphicData>
      </a:graphic>
    </xdr:graphicFrame>
    <xdr:clientData/>
  </xdr:twoCellAnchor>
  <xdr:twoCellAnchor>
    <xdr:from>
      <xdr:col>3</xdr:col>
      <xdr:colOff>761999</xdr:colOff>
      <xdr:row>319</xdr:row>
      <xdr:rowOff>179295</xdr:rowOff>
    </xdr:from>
    <xdr:to>
      <xdr:col>5</xdr:col>
      <xdr:colOff>44822</xdr:colOff>
      <xdr:row>336</xdr:row>
      <xdr:rowOff>186497</xdr:rowOff>
    </xdr:to>
    <xdr:graphicFrame macro="">
      <xdr:nvGraphicFramePr>
        <xdr:cNvPr id="24" name="Діаграма 23">
          <a:extLst>
            <a:ext uri="{FF2B5EF4-FFF2-40B4-BE49-F238E27FC236}">
              <a16:creationId xmlns:a16="http://schemas.microsoft.com/office/drawing/2014/main" id="{2C1C167C-FB44-1C26-5FDD-CF806202FD94}"/>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2"/>
        </a:graphicData>
      </a:graphic>
    </xdr:graphicFrame>
    <xdr:clientData/>
  </xdr:twoCellAnchor>
  <xdr:twoCellAnchor>
    <xdr:from>
      <xdr:col>5</xdr:col>
      <xdr:colOff>605118</xdr:colOff>
      <xdr:row>319</xdr:row>
      <xdr:rowOff>78442</xdr:rowOff>
    </xdr:from>
    <xdr:to>
      <xdr:col>7</xdr:col>
      <xdr:colOff>874058</xdr:colOff>
      <xdr:row>336</xdr:row>
      <xdr:rowOff>85644</xdr:rowOff>
    </xdr:to>
    <xdr:graphicFrame macro="">
      <xdr:nvGraphicFramePr>
        <xdr:cNvPr id="25" name="Діаграма 24">
          <a:extLst>
            <a:ext uri="{FF2B5EF4-FFF2-40B4-BE49-F238E27FC236}">
              <a16:creationId xmlns:a16="http://schemas.microsoft.com/office/drawing/2014/main" id="{18643552-5E76-4293-90D4-E71E3D06FA7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3"/>
        </a:graphicData>
      </a:graphic>
    </xdr:graphicFrame>
    <xdr:clientData/>
  </xdr:twoCellAnchor>
  <xdr:twoCellAnchor>
    <xdr:from>
      <xdr:col>7</xdr:col>
      <xdr:colOff>1144679</xdr:colOff>
      <xdr:row>319</xdr:row>
      <xdr:rowOff>44825</xdr:rowOff>
    </xdr:from>
    <xdr:to>
      <xdr:col>11</xdr:col>
      <xdr:colOff>470644</xdr:colOff>
      <xdr:row>336</xdr:row>
      <xdr:rowOff>52027</xdr:rowOff>
    </xdr:to>
    <xdr:graphicFrame macro="">
      <xdr:nvGraphicFramePr>
        <xdr:cNvPr id="26" name="Діаграма 25">
          <a:extLst>
            <a:ext uri="{FF2B5EF4-FFF2-40B4-BE49-F238E27FC236}">
              <a16:creationId xmlns:a16="http://schemas.microsoft.com/office/drawing/2014/main" id="{F0348847-D09B-4152-BF81-F80909E9F47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4"/>
        </a:graphicData>
      </a:graphic>
    </xdr:graphicFrame>
    <xdr:clientData/>
  </xdr:twoCellAnchor>
  <xdr:twoCellAnchor>
    <xdr:from>
      <xdr:col>12</xdr:col>
      <xdr:colOff>0</xdr:colOff>
      <xdr:row>319</xdr:row>
      <xdr:rowOff>0</xdr:rowOff>
    </xdr:from>
    <xdr:to>
      <xdr:col>15</xdr:col>
      <xdr:colOff>115179</xdr:colOff>
      <xdr:row>336</xdr:row>
      <xdr:rowOff>7202</xdr:rowOff>
    </xdr:to>
    <xdr:graphicFrame macro="">
      <xdr:nvGraphicFramePr>
        <xdr:cNvPr id="23" name="Діаграма 22">
          <a:extLst>
            <a:ext uri="{FF2B5EF4-FFF2-40B4-BE49-F238E27FC236}">
              <a16:creationId xmlns:a16="http://schemas.microsoft.com/office/drawing/2014/main" id="{12B0B6FA-3D41-415A-A545-37AD8DE58B6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5"/>
        </a:graphicData>
      </a:graphic>
    </xdr:graphicFrame>
    <xdr:clientData/>
  </xdr:twoCellAnchor>
  <xdr:twoCellAnchor>
    <xdr:from>
      <xdr:col>48</xdr:col>
      <xdr:colOff>521190</xdr:colOff>
      <xdr:row>173</xdr:row>
      <xdr:rowOff>40821</xdr:rowOff>
    </xdr:from>
    <xdr:to>
      <xdr:col>53</xdr:col>
      <xdr:colOff>761753</xdr:colOff>
      <xdr:row>184</xdr:row>
      <xdr:rowOff>135256</xdr:rowOff>
    </xdr:to>
    <xdr:graphicFrame macro="">
      <xdr:nvGraphicFramePr>
        <xdr:cNvPr id="27" name="Діаграма 26">
          <a:extLst>
            <a:ext uri="{FF2B5EF4-FFF2-40B4-BE49-F238E27FC236}">
              <a16:creationId xmlns:a16="http://schemas.microsoft.com/office/drawing/2014/main" id="{FD3269E1-1A86-4813-B139-189DDDBF9A1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6"/>
        </a:graphicData>
      </a:graphic>
    </xdr:graphicFrame>
    <xdr:clientData/>
  </xdr:twoCellAnchor>
  <xdr:twoCellAnchor>
    <xdr:from>
      <xdr:col>49</xdr:col>
      <xdr:colOff>1034143</xdr:colOff>
      <xdr:row>196</xdr:row>
      <xdr:rowOff>149186</xdr:rowOff>
    </xdr:from>
    <xdr:to>
      <xdr:col>54</xdr:col>
      <xdr:colOff>439977</xdr:colOff>
      <xdr:row>208</xdr:row>
      <xdr:rowOff>93383</xdr:rowOff>
    </xdr:to>
    <xdr:graphicFrame macro="">
      <xdr:nvGraphicFramePr>
        <xdr:cNvPr id="28" name="Діаграма 27">
          <a:extLst>
            <a:ext uri="{FF2B5EF4-FFF2-40B4-BE49-F238E27FC236}">
              <a16:creationId xmlns:a16="http://schemas.microsoft.com/office/drawing/2014/main" id="{CFEE006C-205E-49B4-A41D-59EAD923CC9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7"/>
        </a:graphicData>
      </a:graphic>
    </xdr:graphicFrame>
    <xdr:clientData/>
  </xdr:twoCellAnchor>
</xdr:wsDr>
</file>

<file path=xl/drawings/drawing29.xml><?xml version="1.0" encoding="utf-8"?>
<c:userShapes xmlns:c="http://schemas.openxmlformats.org/drawingml/2006/chart">
  <cdr:relSizeAnchor xmlns:cdr="http://schemas.openxmlformats.org/drawingml/2006/chartDrawing">
    <cdr:from>
      <cdr:x>0.34554</cdr:x>
      <cdr:y>0.42038</cdr:y>
    </cdr:from>
    <cdr:to>
      <cdr:x>0.65887</cdr:x>
      <cdr:y>0.7161</cdr:y>
    </cdr:to>
    <cdr:sp macro="" textlink="">
      <cdr:nvSpPr>
        <cdr:cNvPr id="2" name="Овал 1">
          <a:extLst xmlns:a="http://schemas.openxmlformats.org/drawingml/2006/main">
            <a:ext uri="{FF2B5EF4-FFF2-40B4-BE49-F238E27FC236}">
              <a16:creationId xmlns:a16="http://schemas.microsoft.com/office/drawing/2014/main" id="{772B24A2-E8DF-5248-CA05-33C4EF5E13B8}"/>
            </a:ext>
          </a:extLst>
        </cdr:cNvPr>
        <cdr:cNvSpPr/>
      </cdr:nvSpPr>
      <cdr:spPr>
        <a:xfrm xmlns:a="http://schemas.openxmlformats.org/drawingml/2006/main">
          <a:off x="1021562" y="1283413"/>
          <a:ext cx="926311" cy="902804"/>
        </a:xfrm>
        <a:prstGeom xmlns:a="http://schemas.openxmlformats.org/drawingml/2006/main" prst="ellipse">
          <a:avLst/>
        </a:prstGeom>
        <a:noFill xmlns:a="http://schemas.openxmlformats.org/drawingml/2006/main"/>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nchor="ctr"/>
        <a:lstStyle xmlns:a="http://schemas.openxmlformats.org/drawingml/2006/main"/>
        <a:p xmlns:a="http://schemas.openxmlformats.org/drawingml/2006/main">
          <a:pPr algn="ctr"/>
          <a:r>
            <a:rPr lang="en-US" sz="1200" b="1">
              <a:solidFill>
                <a:sysClr val="windowText" lastClr="000000"/>
              </a:solidFill>
            </a:rPr>
            <a:t>$</a:t>
          </a:r>
          <a:r>
            <a:rPr lang="uk-UA" sz="1200" b="1">
              <a:solidFill>
                <a:sysClr val="windowText" lastClr="000000"/>
              </a:solidFill>
            </a:rPr>
            <a:t>200</a:t>
          </a:r>
          <a:r>
            <a:rPr lang="uk-UA" sz="1200" b="1" baseline="0">
              <a:solidFill>
                <a:sysClr val="windowText" lastClr="000000"/>
              </a:solidFill>
            </a:rPr>
            <a:t> млрд</a:t>
          </a:r>
          <a:endParaRPr lang="uk-UA" sz="1200" b="1">
            <a:solidFill>
              <a:sysClr val="windowText" lastClr="000000"/>
            </a:solidFill>
          </a:endParaRPr>
        </a:p>
      </cdr:txBody>
    </cdr:sp>
  </cdr:relSizeAnchor>
</c:userShapes>
</file>

<file path=xl/drawings/drawing3.xml><?xml version="1.0" encoding="utf-8"?>
<c:userShapes xmlns:c="http://schemas.openxmlformats.org/drawingml/2006/chart">
  <cdr:relSizeAnchor xmlns:cdr="http://schemas.openxmlformats.org/drawingml/2006/chartDrawing">
    <cdr:from>
      <cdr:x>0.42345</cdr:x>
      <cdr:y>0.25026</cdr:y>
    </cdr:from>
    <cdr:to>
      <cdr:x>0.63503</cdr:x>
      <cdr:y>0.35916</cdr:y>
    </cdr:to>
    <cdr:sp macro="" textlink="">
      <cdr:nvSpPr>
        <cdr:cNvPr id="3" name="Прямокутник 2">
          <a:extLst xmlns:a="http://schemas.openxmlformats.org/drawingml/2006/main">
            <a:ext uri="{FF2B5EF4-FFF2-40B4-BE49-F238E27FC236}">
              <a16:creationId xmlns:a16="http://schemas.microsoft.com/office/drawing/2014/main" id="{E53D1FF8-EB61-43C5-A330-542A932F2FF7}"/>
            </a:ext>
          </a:extLst>
        </cdr:cNvPr>
        <cdr:cNvSpPr/>
      </cdr:nvSpPr>
      <cdr:spPr>
        <a:xfrm xmlns:a="http://schemas.openxmlformats.org/drawingml/2006/main">
          <a:off x="1743333" y="685576"/>
          <a:ext cx="871115" cy="298330"/>
        </a:xfrm>
        <a:prstGeom xmlns:a="http://schemas.openxmlformats.org/drawingml/2006/main" prst="rect">
          <a:avLst/>
        </a:prstGeom>
        <a:solidFill xmlns:a="http://schemas.openxmlformats.org/drawingml/2006/main">
          <a:schemeClr val="accent1">
            <a:lumMod val="20000"/>
            <a:lumOff val="80000"/>
          </a:schemeClr>
        </a:solidFill>
        <a:ln xmlns:a="http://schemas.openxmlformats.org/drawingml/2006/main" w="6350"/>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nchor="ctr"/>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ctr"/>
          <a:endParaRPr lang="uk-UA" sz="600" b="1">
            <a:solidFill>
              <a:schemeClr val="accent4"/>
            </a:solidFill>
          </a:endParaRPr>
        </a:p>
      </cdr:txBody>
    </cdr:sp>
  </cdr:relSizeAnchor>
  <cdr:relSizeAnchor xmlns:cdr="http://schemas.openxmlformats.org/drawingml/2006/chartDrawing">
    <cdr:from>
      <cdr:x>0.12161</cdr:x>
      <cdr:y>0.67328</cdr:y>
    </cdr:from>
    <cdr:to>
      <cdr:x>0.33028</cdr:x>
      <cdr:y>0.78217</cdr:y>
    </cdr:to>
    <cdr:sp macro="" textlink="">
      <cdr:nvSpPr>
        <cdr:cNvPr id="6" name="Прямокутник 5">
          <a:extLst xmlns:a="http://schemas.openxmlformats.org/drawingml/2006/main">
            <a:ext uri="{FF2B5EF4-FFF2-40B4-BE49-F238E27FC236}">
              <a16:creationId xmlns:a16="http://schemas.microsoft.com/office/drawing/2014/main" id="{988CDA8F-4A16-4354-8A7A-3B441F46CABB}"/>
            </a:ext>
          </a:extLst>
        </cdr:cNvPr>
        <cdr:cNvSpPr/>
      </cdr:nvSpPr>
      <cdr:spPr>
        <a:xfrm xmlns:a="http://schemas.openxmlformats.org/drawingml/2006/main">
          <a:off x="500661" y="1844428"/>
          <a:ext cx="859115" cy="298302"/>
        </a:xfrm>
        <a:prstGeom xmlns:a="http://schemas.openxmlformats.org/drawingml/2006/main" prst="rect">
          <a:avLst/>
        </a:prstGeom>
        <a:solidFill xmlns:a="http://schemas.openxmlformats.org/drawingml/2006/main">
          <a:schemeClr val="accent1">
            <a:lumMod val="20000"/>
            <a:lumOff val="80000"/>
          </a:schemeClr>
        </a:solidFill>
        <a:ln xmlns:a="http://schemas.openxmlformats.org/drawingml/2006/main" w="6350"/>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nchor="ctr"/>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ctr"/>
          <a:endParaRPr lang="uk-UA" sz="600" b="1">
            <a:solidFill>
              <a:schemeClr val="accent4"/>
            </a:solidFill>
          </a:endParaRPr>
        </a:p>
      </cdr:txBody>
    </cdr:sp>
  </cdr:relSizeAnchor>
  <cdr:relSizeAnchor xmlns:cdr="http://schemas.openxmlformats.org/drawingml/2006/chartDrawing">
    <cdr:from>
      <cdr:x>0.72917</cdr:x>
      <cdr:y>0.67467</cdr:y>
    </cdr:from>
    <cdr:to>
      <cdr:x>0.9341</cdr:x>
      <cdr:y>0.78357</cdr:y>
    </cdr:to>
    <cdr:sp macro="" textlink="">
      <cdr:nvSpPr>
        <cdr:cNvPr id="2" name="Прямокутник 1">
          <a:extLst xmlns:a="http://schemas.openxmlformats.org/drawingml/2006/main">
            <a:ext uri="{FF2B5EF4-FFF2-40B4-BE49-F238E27FC236}">
              <a16:creationId xmlns:a16="http://schemas.microsoft.com/office/drawing/2014/main" id="{64FB896E-5215-208F-C614-09B30A5D45C9}"/>
            </a:ext>
          </a:extLst>
        </cdr:cNvPr>
        <cdr:cNvSpPr/>
      </cdr:nvSpPr>
      <cdr:spPr>
        <a:xfrm xmlns:a="http://schemas.openxmlformats.org/drawingml/2006/main">
          <a:off x="3002017" y="1848252"/>
          <a:ext cx="843677" cy="298330"/>
        </a:xfrm>
        <a:prstGeom xmlns:a="http://schemas.openxmlformats.org/drawingml/2006/main" prst="rect">
          <a:avLst/>
        </a:prstGeom>
        <a:solidFill xmlns:a="http://schemas.openxmlformats.org/drawingml/2006/main">
          <a:schemeClr val="accent1">
            <a:lumMod val="20000"/>
            <a:lumOff val="80000"/>
          </a:schemeClr>
        </a:solidFill>
        <a:ln xmlns:a="http://schemas.openxmlformats.org/drawingml/2006/main" w="6350"/>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nchor="ctr"/>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ctr"/>
          <a:endParaRPr lang="uk-UA" sz="600" b="1">
            <a:solidFill>
              <a:schemeClr val="accent4"/>
            </a:solidFill>
          </a:endParaRPr>
        </a:p>
      </cdr:txBody>
    </cdr:sp>
  </cdr:relSizeAnchor>
  <cdr:relSizeAnchor xmlns:cdr="http://schemas.openxmlformats.org/drawingml/2006/chartDrawing">
    <cdr:from>
      <cdr:x>0.38729</cdr:x>
      <cdr:y>0.2311</cdr:y>
    </cdr:from>
    <cdr:to>
      <cdr:x>0.38749</cdr:x>
      <cdr:y>0.97932</cdr:y>
    </cdr:to>
    <cdr:cxnSp macro="">
      <cdr:nvCxnSpPr>
        <cdr:cNvPr id="7" name="Пряма сполучна лінія 6">
          <a:extLst xmlns:a="http://schemas.openxmlformats.org/drawingml/2006/main">
            <a:ext uri="{FF2B5EF4-FFF2-40B4-BE49-F238E27FC236}">
              <a16:creationId xmlns:a16="http://schemas.microsoft.com/office/drawing/2014/main" id="{9386D3A2-7B94-4F8C-B70B-97BCB6141237}"/>
            </a:ext>
          </a:extLst>
        </cdr:cNvPr>
        <cdr:cNvCxnSpPr/>
      </cdr:nvCxnSpPr>
      <cdr:spPr>
        <a:xfrm xmlns:a="http://schemas.openxmlformats.org/drawingml/2006/main" flipV="1">
          <a:off x="1585888" y="630993"/>
          <a:ext cx="819" cy="2042929"/>
        </a:xfrm>
        <a:prstGeom xmlns:a="http://schemas.openxmlformats.org/drawingml/2006/main" prst="line">
          <a:avLst/>
        </a:prstGeom>
        <a:ln xmlns:a="http://schemas.openxmlformats.org/drawingml/2006/main" w="25400">
          <a:prstDash val="dash"/>
        </a:ln>
      </cdr:spPr>
      <cdr:style>
        <a:lnRef xmlns:a="http://schemas.openxmlformats.org/drawingml/2006/main" idx="1">
          <a:schemeClr val="accent4"/>
        </a:lnRef>
        <a:fillRef xmlns:a="http://schemas.openxmlformats.org/drawingml/2006/main" idx="0">
          <a:schemeClr val="accent4"/>
        </a:fillRef>
        <a:effectRef xmlns:a="http://schemas.openxmlformats.org/drawingml/2006/main" idx="0">
          <a:schemeClr val="accent4"/>
        </a:effectRef>
        <a:fontRef xmlns:a="http://schemas.openxmlformats.org/drawingml/2006/main" idx="minor">
          <a:schemeClr val="tx1"/>
        </a:fontRef>
      </cdr:style>
    </cdr:cxnSp>
  </cdr:relSizeAnchor>
  <cdr:relSizeAnchor xmlns:cdr="http://schemas.openxmlformats.org/drawingml/2006/chartDrawing">
    <cdr:from>
      <cdr:x>0.67928</cdr:x>
      <cdr:y>0.2335</cdr:y>
    </cdr:from>
    <cdr:to>
      <cdr:x>0.67948</cdr:x>
      <cdr:y>0.98171</cdr:y>
    </cdr:to>
    <cdr:cxnSp macro="">
      <cdr:nvCxnSpPr>
        <cdr:cNvPr id="12" name="Пряма сполучна лінія 11">
          <a:extLst xmlns:a="http://schemas.openxmlformats.org/drawingml/2006/main">
            <a:ext uri="{FF2B5EF4-FFF2-40B4-BE49-F238E27FC236}">
              <a16:creationId xmlns:a16="http://schemas.microsoft.com/office/drawing/2014/main" id="{BEB1A9B5-EEB4-470B-8A79-87C48CB0AECF}"/>
            </a:ext>
          </a:extLst>
        </cdr:cNvPr>
        <cdr:cNvCxnSpPr/>
      </cdr:nvCxnSpPr>
      <cdr:spPr>
        <a:xfrm xmlns:a="http://schemas.openxmlformats.org/drawingml/2006/main" flipV="1">
          <a:off x="2781524" y="637545"/>
          <a:ext cx="819" cy="2042902"/>
        </a:xfrm>
        <a:prstGeom xmlns:a="http://schemas.openxmlformats.org/drawingml/2006/main" prst="line">
          <a:avLst/>
        </a:prstGeom>
        <a:ln xmlns:a="http://schemas.openxmlformats.org/drawingml/2006/main" w="25400">
          <a:prstDash val="dash"/>
        </a:ln>
      </cdr:spPr>
      <cdr:style>
        <a:lnRef xmlns:a="http://schemas.openxmlformats.org/drawingml/2006/main" idx="1">
          <a:schemeClr val="accent4"/>
        </a:lnRef>
        <a:fillRef xmlns:a="http://schemas.openxmlformats.org/drawingml/2006/main" idx="0">
          <a:schemeClr val="accent4"/>
        </a:fillRef>
        <a:effectRef xmlns:a="http://schemas.openxmlformats.org/drawingml/2006/main" idx="0">
          <a:schemeClr val="accent4"/>
        </a:effectRef>
        <a:fontRef xmlns:a="http://schemas.openxmlformats.org/drawingml/2006/main" idx="minor">
          <a:schemeClr val="tx1"/>
        </a:fontRef>
      </cdr:style>
    </cdr:cxnSp>
  </cdr:relSizeAnchor>
  <cdr:relSizeAnchor xmlns:cdr="http://schemas.openxmlformats.org/drawingml/2006/chartDrawing">
    <cdr:from>
      <cdr:x>0.12445</cdr:x>
      <cdr:y>0.6749</cdr:y>
    </cdr:from>
    <cdr:to>
      <cdr:x>0.33188</cdr:x>
      <cdr:y>0.75163</cdr:y>
    </cdr:to>
    <cdr:sp macro="" textlink="'Чарти 1-2'!$H$25">
      <cdr:nvSpPr>
        <cdr:cNvPr id="13" name="TextBox 12">
          <a:extLst xmlns:a="http://schemas.openxmlformats.org/drawingml/2006/main">
            <a:ext uri="{FF2B5EF4-FFF2-40B4-BE49-F238E27FC236}">
              <a16:creationId xmlns:a16="http://schemas.microsoft.com/office/drawing/2014/main" id="{03AE9DB6-F347-4266-A9F7-6A2EB3B180B6}"/>
            </a:ext>
          </a:extLst>
        </cdr:cNvPr>
        <cdr:cNvSpPr txBox="1"/>
      </cdr:nvSpPr>
      <cdr:spPr>
        <a:xfrm xmlns:a="http://schemas.openxmlformats.org/drawingml/2006/main">
          <a:off x="512379" y="1848864"/>
          <a:ext cx="853966" cy="210207"/>
        </a:xfrm>
        <a:prstGeom xmlns:a="http://schemas.openxmlformats.org/drawingml/2006/main" prst="rect">
          <a:avLst/>
        </a:prstGeom>
      </cdr:spPr>
      <cdr:txBody>
        <a:bodyPr xmlns:a="http://schemas.openxmlformats.org/drawingml/2006/main" vertOverflow="clip" wrap="square" rtlCol="0" anchor="t"/>
        <a:lstStyle xmlns:a="http://schemas.openxmlformats.org/drawingml/2006/main"/>
        <a:p xmlns:a="http://schemas.openxmlformats.org/drawingml/2006/main">
          <a:pPr algn="ctr"/>
          <a:fld id="{713C3953-A27A-48A8-8798-0A55E7437983}" type="TxLink">
            <a:rPr lang="uk-UA" sz="600" b="1" i="0" u="none" strike="noStrike">
              <a:solidFill>
                <a:srgbClr val="000000"/>
              </a:solidFill>
              <a:latin typeface="Montserrat"/>
            </a:rPr>
            <a:pPr algn="ctr"/>
            <a:t>ВВП –</a:t>
          </a:fld>
          <a:endParaRPr lang="en-US" sz="600" b="1"/>
        </a:p>
      </cdr:txBody>
    </cdr:sp>
  </cdr:relSizeAnchor>
  <cdr:relSizeAnchor xmlns:cdr="http://schemas.openxmlformats.org/drawingml/2006/chartDrawing">
    <cdr:from>
      <cdr:x>0.12243</cdr:x>
      <cdr:y>0.73005</cdr:y>
    </cdr:from>
    <cdr:to>
      <cdr:x>0.32986</cdr:x>
      <cdr:y>0.78347</cdr:y>
    </cdr:to>
    <cdr:sp macro="" textlink="'Чарти 1-2'!$I$25">
      <cdr:nvSpPr>
        <cdr:cNvPr id="14" name="TextBox 1">
          <a:extLst xmlns:a="http://schemas.openxmlformats.org/drawingml/2006/main">
            <a:ext uri="{FF2B5EF4-FFF2-40B4-BE49-F238E27FC236}">
              <a16:creationId xmlns:a16="http://schemas.microsoft.com/office/drawing/2014/main" id="{AC443705-8EC4-41E3-A14A-D6278B60E72F}"/>
            </a:ext>
          </a:extLst>
        </cdr:cNvPr>
        <cdr:cNvSpPr txBox="1"/>
      </cdr:nvSpPr>
      <cdr:spPr>
        <a:xfrm xmlns:a="http://schemas.openxmlformats.org/drawingml/2006/main">
          <a:off x="504059" y="1999951"/>
          <a:ext cx="853966" cy="146349"/>
        </a:xfrm>
        <a:prstGeom xmlns:a="http://schemas.openxmlformats.org/drawingml/2006/main" prst="rect">
          <a:avLst/>
        </a:prstGeom>
      </cdr:spPr>
      <cdr:txBody>
        <a:bodyPr xmlns:a="http://schemas.openxmlformats.org/drawingml/2006/main" wrap="square" rtlCol="0" anchor="b"/>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fld id="{C66569D7-2184-4563-BAC1-8A57591ABA29}" type="TxLink">
            <a:rPr lang="en-US" sz="600" b="1" i="0" u="none" strike="noStrike">
              <a:solidFill>
                <a:schemeClr val="accent4"/>
              </a:solidFill>
              <a:latin typeface="Montserrat"/>
            </a:rPr>
            <a:pPr algn="ctr"/>
            <a:t>+3,4% р-р</a:t>
          </a:fld>
          <a:endParaRPr lang="en-US" sz="600" b="1">
            <a:solidFill>
              <a:schemeClr val="accent4"/>
            </a:solidFill>
          </a:endParaRPr>
        </a:p>
      </cdr:txBody>
    </cdr:sp>
  </cdr:relSizeAnchor>
  <cdr:relSizeAnchor xmlns:cdr="http://schemas.openxmlformats.org/drawingml/2006/chartDrawing">
    <cdr:from>
      <cdr:x>0.42597</cdr:x>
      <cdr:y>0.25475</cdr:y>
    </cdr:from>
    <cdr:to>
      <cdr:x>0.6334</cdr:x>
      <cdr:y>0.33148</cdr:y>
    </cdr:to>
    <cdr:sp macro="" textlink="'Чарти 1-2'!$H$26">
      <cdr:nvSpPr>
        <cdr:cNvPr id="17" name="TextBox 1">
          <a:extLst xmlns:a="http://schemas.openxmlformats.org/drawingml/2006/main">
            <a:ext uri="{FF2B5EF4-FFF2-40B4-BE49-F238E27FC236}">
              <a16:creationId xmlns:a16="http://schemas.microsoft.com/office/drawing/2014/main" id="{1694A828-090C-4204-B2C3-88540E51D3DC}"/>
            </a:ext>
          </a:extLst>
        </cdr:cNvPr>
        <cdr:cNvSpPr txBox="1"/>
      </cdr:nvSpPr>
      <cdr:spPr>
        <a:xfrm xmlns:a="http://schemas.openxmlformats.org/drawingml/2006/main">
          <a:off x="1744267" y="695568"/>
          <a:ext cx="849354" cy="209509"/>
        </a:xfrm>
        <a:prstGeom xmlns:a="http://schemas.openxmlformats.org/drawingml/2006/main" prst="rect">
          <a:avLst/>
        </a:prstGeom>
      </cdr:spPr>
      <cdr:txBody>
        <a:bodyPr xmlns:a="http://schemas.openxmlformats.org/drawingml/2006/main" wrap="square" rtlCol="0" anchor="t"/>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fld id="{6FDCF5CC-70ED-4D1B-9091-B5F20CDA08CD}" type="TxLink">
            <a:rPr lang="uk-UA" sz="600" b="1" i="0" u="none" strike="noStrike">
              <a:solidFill>
                <a:srgbClr val="000000"/>
              </a:solidFill>
              <a:latin typeface="Montserrat"/>
            </a:rPr>
            <a:pPr algn="ctr"/>
            <a:t>ВВП –</a:t>
          </a:fld>
          <a:endParaRPr lang="en-US" sz="600" b="1"/>
        </a:p>
      </cdr:txBody>
    </cdr:sp>
  </cdr:relSizeAnchor>
  <cdr:relSizeAnchor xmlns:cdr="http://schemas.openxmlformats.org/drawingml/2006/chartDrawing">
    <cdr:from>
      <cdr:x>0.42395</cdr:x>
      <cdr:y>0.3099</cdr:y>
    </cdr:from>
    <cdr:to>
      <cdr:x>0.63138</cdr:x>
      <cdr:y>0.36332</cdr:y>
    </cdr:to>
    <cdr:sp macro="" textlink="'Чарти 1-2'!$I$26">
      <cdr:nvSpPr>
        <cdr:cNvPr id="18" name="TextBox 1">
          <a:extLst xmlns:a="http://schemas.openxmlformats.org/drawingml/2006/main">
            <a:ext uri="{FF2B5EF4-FFF2-40B4-BE49-F238E27FC236}">
              <a16:creationId xmlns:a16="http://schemas.microsoft.com/office/drawing/2014/main" id="{C1B1707E-D34B-417B-9EF6-DC2DAE88D763}"/>
            </a:ext>
          </a:extLst>
        </cdr:cNvPr>
        <cdr:cNvSpPr txBox="1"/>
      </cdr:nvSpPr>
      <cdr:spPr>
        <a:xfrm xmlns:a="http://schemas.openxmlformats.org/drawingml/2006/main">
          <a:off x="1735992" y="846153"/>
          <a:ext cx="849354" cy="145864"/>
        </a:xfrm>
        <a:prstGeom xmlns:a="http://schemas.openxmlformats.org/drawingml/2006/main" prst="rect">
          <a:avLst/>
        </a:prstGeom>
      </cdr:spPr>
      <cdr:txBody>
        <a:bodyPr xmlns:a="http://schemas.openxmlformats.org/drawingml/2006/main" wrap="square" rtlCol="0" anchor="b"/>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fld id="{BF0B48CC-F8D1-4F31-84E8-DAA0322CB229}" type="TxLink">
            <a:rPr lang="en-US" sz="600" b="1" i="0" u="none" strike="noStrike">
              <a:solidFill>
                <a:schemeClr val="accent4"/>
              </a:solidFill>
              <a:latin typeface="Montserrat"/>
            </a:rPr>
            <a:pPr algn="ctr"/>
            <a:t>-29,1% р-р</a:t>
          </a:fld>
          <a:endParaRPr lang="en-US" sz="600" b="1">
            <a:solidFill>
              <a:schemeClr val="accent4"/>
            </a:solidFill>
          </a:endParaRPr>
        </a:p>
      </cdr:txBody>
    </cdr:sp>
  </cdr:relSizeAnchor>
  <cdr:relSizeAnchor xmlns:cdr="http://schemas.openxmlformats.org/drawingml/2006/chartDrawing">
    <cdr:from>
      <cdr:x>0.73016</cdr:x>
      <cdr:y>0.67502</cdr:y>
    </cdr:from>
    <cdr:to>
      <cdr:x>0.93758</cdr:x>
      <cdr:y>0.76084</cdr:y>
    </cdr:to>
    <cdr:sp macro="" textlink="'Чарти 1-2'!$H$27">
      <cdr:nvSpPr>
        <cdr:cNvPr id="19" name="TextBox 1">
          <a:extLst xmlns:a="http://schemas.openxmlformats.org/drawingml/2006/main">
            <a:ext uri="{FF2B5EF4-FFF2-40B4-BE49-F238E27FC236}">
              <a16:creationId xmlns:a16="http://schemas.microsoft.com/office/drawing/2014/main" id="{6219F931-CFE7-499E-A95D-06BF86942CDA}"/>
            </a:ext>
          </a:extLst>
        </cdr:cNvPr>
        <cdr:cNvSpPr txBox="1"/>
      </cdr:nvSpPr>
      <cdr:spPr>
        <a:xfrm xmlns:a="http://schemas.openxmlformats.org/drawingml/2006/main">
          <a:off x="2989844" y="1843055"/>
          <a:ext cx="849354" cy="234332"/>
        </a:xfrm>
        <a:prstGeom xmlns:a="http://schemas.openxmlformats.org/drawingml/2006/main" prst="rect">
          <a:avLst/>
        </a:prstGeom>
      </cdr:spPr>
      <cdr:txBody>
        <a:bodyPr xmlns:a="http://schemas.openxmlformats.org/drawingml/2006/main" wrap="square" rtlCol="0" anchor="t"/>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fld id="{E7BD2FAA-3014-4EF5-B583-E7BD15A6B6EB}" type="TxLink">
            <a:rPr lang="uk-UA" sz="600" b="1" i="0" u="none" strike="noStrike">
              <a:solidFill>
                <a:srgbClr val="000000"/>
              </a:solidFill>
              <a:latin typeface="Montserrat"/>
            </a:rPr>
            <a:pPr algn="ctr"/>
            <a:t>ВВП –</a:t>
          </a:fld>
          <a:endParaRPr lang="en-US" sz="600" b="1"/>
        </a:p>
      </cdr:txBody>
    </cdr:sp>
  </cdr:relSizeAnchor>
  <cdr:relSizeAnchor xmlns:cdr="http://schemas.openxmlformats.org/drawingml/2006/chartDrawing">
    <cdr:from>
      <cdr:x>0.73172</cdr:x>
      <cdr:y>0.73389</cdr:y>
    </cdr:from>
    <cdr:to>
      <cdr:x>0.93914</cdr:x>
      <cdr:y>0.78731</cdr:y>
    </cdr:to>
    <cdr:sp macro="" textlink="'Чарти 1-2'!$I$27">
      <cdr:nvSpPr>
        <cdr:cNvPr id="20" name="TextBox 1">
          <a:extLst xmlns:a="http://schemas.openxmlformats.org/drawingml/2006/main">
            <a:ext uri="{FF2B5EF4-FFF2-40B4-BE49-F238E27FC236}">
              <a16:creationId xmlns:a16="http://schemas.microsoft.com/office/drawing/2014/main" id="{CC3064A1-FC9D-47D9-AD5C-508301CED7EE}"/>
            </a:ext>
          </a:extLst>
        </cdr:cNvPr>
        <cdr:cNvSpPr txBox="1"/>
      </cdr:nvSpPr>
      <cdr:spPr>
        <a:xfrm xmlns:a="http://schemas.openxmlformats.org/drawingml/2006/main">
          <a:off x="2996223" y="2003808"/>
          <a:ext cx="849354" cy="145864"/>
        </a:xfrm>
        <a:prstGeom xmlns:a="http://schemas.openxmlformats.org/drawingml/2006/main" prst="rect">
          <a:avLst/>
        </a:prstGeom>
      </cdr:spPr>
      <cdr:txBody>
        <a:bodyPr xmlns:a="http://schemas.openxmlformats.org/drawingml/2006/main" wrap="square" rtlCol="0" anchor="b"/>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fld id="{12A3E0A6-149F-4B45-8276-72C1904A8EF5}" type="TxLink">
            <a:rPr lang="en-US" sz="600" b="1" i="0" u="none" strike="noStrike">
              <a:solidFill>
                <a:schemeClr val="accent4"/>
              </a:solidFill>
              <a:latin typeface="Montserrat"/>
            </a:rPr>
            <a:pPr algn="ctr"/>
            <a:t>+5-6% р-р</a:t>
          </a:fld>
          <a:endParaRPr lang="en-US" sz="600" b="1">
            <a:solidFill>
              <a:schemeClr val="accent4"/>
            </a:solidFill>
          </a:endParaRPr>
        </a:p>
      </cdr:txBody>
    </cdr:sp>
  </cdr:relSizeAnchor>
</c:userShapes>
</file>

<file path=xl/drawings/drawing30.xml><?xml version="1.0" encoding="utf-8"?>
<c:userShapes xmlns:c="http://schemas.openxmlformats.org/drawingml/2006/chart">
  <cdr:relSizeAnchor xmlns:cdr="http://schemas.openxmlformats.org/drawingml/2006/chartDrawing">
    <cdr:from>
      <cdr:x>0.34554</cdr:x>
      <cdr:y>0.42038</cdr:y>
    </cdr:from>
    <cdr:to>
      <cdr:x>0.65887</cdr:x>
      <cdr:y>0.7161</cdr:y>
    </cdr:to>
    <cdr:sp macro="" textlink="">
      <cdr:nvSpPr>
        <cdr:cNvPr id="2" name="Овал 1">
          <a:extLst xmlns:a="http://schemas.openxmlformats.org/drawingml/2006/main">
            <a:ext uri="{FF2B5EF4-FFF2-40B4-BE49-F238E27FC236}">
              <a16:creationId xmlns:a16="http://schemas.microsoft.com/office/drawing/2014/main" id="{772B24A2-E8DF-5248-CA05-33C4EF5E13B8}"/>
            </a:ext>
          </a:extLst>
        </cdr:cNvPr>
        <cdr:cNvSpPr/>
      </cdr:nvSpPr>
      <cdr:spPr>
        <a:xfrm xmlns:a="http://schemas.openxmlformats.org/drawingml/2006/main">
          <a:off x="1021562" y="1283413"/>
          <a:ext cx="926311" cy="902804"/>
        </a:xfrm>
        <a:prstGeom xmlns:a="http://schemas.openxmlformats.org/drawingml/2006/main" prst="ellipse">
          <a:avLst/>
        </a:prstGeom>
        <a:noFill xmlns:a="http://schemas.openxmlformats.org/drawingml/2006/main"/>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nchor="ctr"/>
        <a:lstStyle xmlns:a="http://schemas.openxmlformats.org/drawingml/2006/main"/>
        <a:p xmlns:a="http://schemas.openxmlformats.org/drawingml/2006/main">
          <a:pPr algn="ctr"/>
          <a:r>
            <a:rPr lang="en-US" sz="1200" b="1">
              <a:solidFill>
                <a:sysClr val="windowText" lastClr="000000"/>
              </a:solidFill>
            </a:rPr>
            <a:t>$15</a:t>
          </a:r>
          <a:r>
            <a:rPr lang="uk-UA" sz="1200" b="1">
              <a:solidFill>
                <a:sysClr val="windowText" lastClr="000000"/>
              </a:solidFill>
            </a:rPr>
            <a:t>8</a:t>
          </a:r>
          <a:r>
            <a:rPr lang="uk-UA" sz="1200" b="1" baseline="0">
              <a:solidFill>
                <a:sysClr val="windowText" lastClr="000000"/>
              </a:solidFill>
            </a:rPr>
            <a:t> млрд</a:t>
          </a:r>
          <a:endParaRPr lang="uk-UA" sz="1200" b="1">
            <a:solidFill>
              <a:sysClr val="windowText" lastClr="000000"/>
            </a:solidFill>
          </a:endParaRPr>
        </a:p>
      </cdr:txBody>
    </cdr:sp>
  </cdr:relSizeAnchor>
</c:userShapes>
</file>

<file path=xl/drawings/drawing31.xml><?xml version="1.0" encoding="utf-8"?>
<c:userShapes xmlns:c="http://schemas.openxmlformats.org/drawingml/2006/chart">
  <cdr:relSizeAnchor xmlns:cdr="http://schemas.openxmlformats.org/drawingml/2006/chartDrawing">
    <cdr:from>
      <cdr:x>0.34683</cdr:x>
      <cdr:y>0.42038</cdr:y>
    </cdr:from>
    <cdr:to>
      <cdr:x>0.6672</cdr:x>
      <cdr:y>0.7161</cdr:y>
    </cdr:to>
    <cdr:sp macro="" textlink="">
      <cdr:nvSpPr>
        <cdr:cNvPr id="2" name="Овал 1">
          <a:extLst xmlns:a="http://schemas.openxmlformats.org/drawingml/2006/main">
            <a:ext uri="{FF2B5EF4-FFF2-40B4-BE49-F238E27FC236}">
              <a16:creationId xmlns:a16="http://schemas.microsoft.com/office/drawing/2014/main" id="{772B24A2-E8DF-5248-CA05-33C4EF5E13B8}"/>
            </a:ext>
          </a:extLst>
        </cdr:cNvPr>
        <cdr:cNvSpPr/>
      </cdr:nvSpPr>
      <cdr:spPr>
        <a:xfrm xmlns:a="http://schemas.openxmlformats.org/drawingml/2006/main">
          <a:off x="1016292" y="1295204"/>
          <a:ext cx="938741" cy="911123"/>
        </a:xfrm>
        <a:prstGeom xmlns:a="http://schemas.openxmlformats.org/drawingml/2006/main" prst="ellipse">
          <a:avLst/>
        </a:prstGeom>
        <a:noFill xmlns:a="http://schemas.openxmlformats.org/drawingml/2006/main"/>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nchor="ctr"/>
        <a:lstStyle xmlns:a="http://schemas.openxmlformats.org/drawingml/2006/main"/>
        <a:p xmlns:a="http://schemas.openxmlformats.org/drawingml/2006/main">
          <a:pPr algn="ctr"/>
          <a:r>
            <a:rPr lang="en-US" sz="1200" b="1">
              <a:solidFill>
                <a:sysClr val="windowText" lastClr="000000"/>
              </a:solidFill>
            </a:rPr>
            <a:t>$1</a:t>
          </a:r>
          <a:r>
            <a:rPr lang="uk-UA" sz="1200" b="1">
              <a:solidFill>
                <a:sysClr val="windowText" lastClr="000000"/>
              </a:solidFill>
            </a:rPr>
            <a:t>75</a:t>
          </a:r>
          <a:r>
            <a:rPr lang="uk-UA" sz="1200" b="1" baseline="0">
              <a:solidFill>
                <a:sysClr val="windowText" lastClr="000000"/>
              </a:solidFill>
            </a:rPr>
            <a:t> млрд</a:t>
          </a:r>
          <a:endParaRPr lang="uk-UA" sz="1200" b="1">
            <a:solidFill>
              <a:sysClr val="windowText" lastClr="000000"/>
            </a:solidFill>
          </a:endParaRPr>
        </a:p>
      </cdr:txBody>
    </cdr:sp>
  </cdr:relSizeAnchor>
</c:userShapes>
</file>

<file path=xl/drawings/drawing32.xml><?xml version="1.0" encoding="utf-8"?>
<c:userShapes xmlns:c="http://schemas.openxmlformats.org/drawingml/2006/chart">
  <cdr:relSizeAnchor xmlns:cdr="http://schemas.openxmlformats.org/drawingml/2006/chartDrawing">
    <cdr:from>
      <cdr:x>0.3494</cdr:x>
      <cdr:y>0.42466</cdr:y>
    </cdr:from>
    <cdr:to>
      <cdr:x>0.6621</cdr:x>
      <cdr:y>0.72038</cdr:y>
    </cdr:to>
    <cdr:sp macro="" textlink="">
      <cdr:nvSpPr>
        <cdr:cNvPr id="2" name="Овал 1">
          <a:extLst xmlns:a="http://schemas.openxmlformats.org/drawingml/2006/main">
            <a:ext uri="{FF2B5EF4-FFF2-40B4-BE49-F238E27FC236}">
              <a16:creationId xmlns:a16="http://schemas.microsoft.com/office/drawing/2014/main" id="{772B24A2-E8DF-5248-CA05-33C4EF5E13B8}"/>
            </a:ext>
          </a:extLst>
        </cdr:cNvPr>
        <cdr:cNvSpPr/>
      </cdr:nvSpPr>
      <cdr:spPr>
        <a:xfrm xmlns:a="http://schemas.openxmlformats.org/drawingml/2006/main">
          <a:off x="1041213" y="1350983"/>
          <a:ext cx="931821" cy="940789"/>
        </a:xfrm>
        <a:prstGeom xmlns:a="http://schemas.openxmlformats.org/drawingml/2006/main" prst="ellipse">
          <a:avLst/>
        </a:prstGeom>
        <a:noFill xmlns:a="http://schemas.openxmlformats.org/drawingml/2006/main"/>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nchor="ctr"/>
        <a:lstStyle xmlns:a="http://schemas.openxmlformats.org/drawingml/2006/main"/>
        <a:p xmlns:a="http://schemas.openxmlformats.org/drawingml/2006/main">
          <a:pPr algn="ctr"/>
          <a:r>
            <a:rPr lang="en-US" sz="1200" b="1">
              <a:solidFill>
                <a:sysClr val="windowText" lastClr="000000"/>
              </a:solidFill>
            </a:rPr>
            <a:t>$1</a:t>
          </a:r>
          <a:r>
            <a:rPr lang="uk-UA" sz="1200" b="1">
              <a:solidFill>
                <a:sysClr val="windowText" lastClr="000000"/>
              </a:solidFill>
            </a:rPr>
            <a:t>75</a:t>
          </a:r>
          <a:r>
            <a:rPr lang="uk-UA" sz="1200" b="1" baseline="0">
              <a:solidFill>
                <a:sysClr val="windowText" lastClr="000000"/>
              </a:solidFill>
            </a:rPr>
            <a:t> млрд</a:t>
          </a:r>
          <a:endParaRPr lang="uk-UA" sz="1200" b="1">
            <a:solidFill>
              <a:sysClr val="windowText" lastClr="000000"/>
            </a:solidFill>
          </a:endParaRPr>
        </a:p>
      </cdr:txBody>
    </cdr:sp>
  </cdr:relSizeAnchor>
</c:userShapes>
</file>

<file path=xl/drawings/drawing33.xml><?xml version="1.0" encoding="utf-8"?>
<c:userShapes xmlns:c="http://schemas.openxmlformats.org/drawingml/2006/chart">
  <cdr:relSizeAnchor xmlns:cdr="http://schemas.openxmlformats.org/drawingml/2006/chartDrawing">
    <cdr:from>
      <cdr:x>0.3494</cdr:x>
      <cdr:y>0.42466</cdr:y>
    </cdr:from>
    <cdr:to>
      <cdr:x>0.6621</cdr:x>
      <cdr:y>0.72038</cdr:y>
    </cdr:to>
    <cdr:sp macro="" textlink="">
      <cdr:nvSpPr>
        <cdr:cNvPr id="2" name="Овал 1">
          <a:extLst xmlns:a="http://schemas.openxmlformats.org/drawingml/2006/main">
            <a:ext uri="{FF2B5EF4-FFF2-40B4-BE49-F238E27FC236}">
              <a16:creationId xmlns:a16="http://schemas.microsoft.com/office/drawing/2014/main" id="{772B24A2-E8DF-5248-CA05-33C4EF5E13B8}"/>
            </a:ext>
          </a:extLst>
        </cdr:cNvPr>
        <cdr:cNvSpPr/>
      </cdr:nvSpPr>
      <cdr:spPr>
        <a:xfrm xmlns:a="http://schemas.openxmlformats.org/drawingml/2006/main">
          <a:off x="1041213" y="1350983"/>
          <a:ext cx="931821" cy="940789"/>
        </a:xfrm>
        <a:prstGeom xmlns:a="http://schemas.openxmlformats.org/drawingml/2006/main" prst="ellipse">
          <a:avLst/>
        </a:prstGeom>
        <a:noFill xmlns:a="http://schemas.openxmlformats.org/drawingml/2006/main"/>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nchor="ctr"/>
        <a:lstStyle xmlns:a="http://schemas.openxmlformats.org/drawingml/2006/main"/>
        <a:p xmlns:a="http://schemas.openxmlformats.org/drawingml/2006/main">
          <a:pPr algn="ctr"/>
          <a:r>
            <a:rPr lang="en-US" sz="1200" b="1">
              <a:solidFill>
                <a:sysClr val="windowText" lastClr="000000"/>
              </a:solidFill>
            </a:rPr>
            <a:t>$1</a:t>
          </a:r>
          <a:r>
            <a:rPr lang="uk-UA" sz="1200" b="1">
              <a:solidFill>
                <a:sysClr val="windowText" lastClr="000000"/>
              </a:solidFill>
            </a:rPr>
            <a:t>75</a:t>
          </a:r>
          <a:r>
            <a:rPr lang="uk-UA" sz="1200" b="1" baseline="0">
              <a:solidFill>
                <a:sysClr val="windowText" lastClr="000000"/>
              </a:solidFill>
            </a:rPr>
            <a:t> млрд</a:t>
          </a:r>
          <a:endParaRPr lang="uk-UA" sz="1200" b="1">
            <a:solidFill>
              <a:sysClr val="windowText" lastClr="000000"/>
            </a:solidFill>
          </a:endParaRPr>
        </a:p>
      </cdr:txBody>
    </cdr:sp>
  </cdr:relSizeAnchor>
</c:userShapes>
</file>

<file path=xl/drawings/drawing34.xml><?xml version="1.0" encoding="utf-8"?>
<c:userShapes xmlns:c="http://schemas.openxmlformats.org/drawingml/2006/chart">
  <cdr:relSizeAnchor xmlns:cdr="http://schemas.openxmlformats.org/drawingml/2006/chartDrawing">
    <cdr:from>
      <cdr:x>0.37823</cdr:x>
      <cdr:y>0.34511</cdr:y>
    </cdr:from>
    <cdr:to>
      <cdr:x>0.63582</cdr:x>
      <cdr:y>0.56759</cdr:y>
    </cdr:to>
    <cdr:sp macro="" textlink="">
      <cdr:nvSpPr>
        <cdr:cNvPr id="2" name="Овал 1">
          <a:extLst xmlns:a="http://schemas.openxmlformats.org/drawingml/2006/main">
            <a:ext uri="{FF2B5EF4-FFF2-40B4-BE49-F238E27FC236}">
              <a16:creationId xmlns:a16="http://schemas.microsoft.com/office/drawing/2014/main" id="{01DB9BA0-E391-3C9E-CE47-67DE50BE602C}"/>
            </a:ext>
          </a:extLst>
        </cdr:cNvPr>
        <cdr:cNvSpPr/>
      </cdr:nvSpPr>
      <cdr:spPr>
        <a:xfrm xmlns:a="http://schemas.openxmlformats.org/drawingml/2006/main">
          <a:off x="1521584" y="1317342"/>
          <a:ext cx="1036249" cy="849260"/>
        </a:xfrm>
        <a:prstGeom xmlns:a="http://schemas.openxmlformats.org/drawingml/2006/main" prst="ellipse">
          <a:avLst/>
        </a:prstGeom>
        <a:noFill xmlns:a="http://schemas.openxmlformats.org/drawingml/2006/main"/>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nchor="ctr"/>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ctr"/>
          <a:r>
            <a:rPr lang="en-US" sz="1200" b="1">
              <a:solidFill>
                <a:sysClr val="windowText" lastClr="000000"/>
              </a:solidFill>
            </a:rPr>
            <a:t>$</a:t>
          </a:r>
          <a:r>
            <a:rPr lang="uk-UA" sz="1200" b="1">
              <a:solidFill>
                <a:sysClr val="windowText" lastClr="000000"/>
              </a:solidFill>
            </a:rPr>
            <a:t>200</a:t>
          </a:r>
          <a:r>
            <a:rPr lang="uk-UA" sz="1200" b="1" baseline="0">
              <a:solidFill>
                <a:sysClr val="windowText" lastClr="000000"/>
              </a:solidFill>
            </a:rPr>
            <a:t> млрд</a:t>
          </a:r>
          <a:endParaRPr lang="uk-UA" sz="1200" b="1">
            <a:solidFill>
              <a:sysClr val="windowText" lastClr="000000"/>
            </a:solidFill>
          </a:endParaRPr>
        </a:p>
      </cdr:txBody>
    </cdr:sp>
  </cdr:relSizeAnchor>
</c:userShapes>
</file>

<file path=xl/drawings/drawing35.xml><?xml version="1.0" encoding="utf-8"?>
<c:userShapes xmlns:c="http://schemas.openxmlformats.org/drawingml/2006/chart">
  <cdr:relSizeAnchor xmlns:cdr="http://schemas.openxmlformats.org/drawingml/2006/chartDrawing">
    <cdr:from>
      <cdr:x>0.37823</cdr:x>
      <cdr:y>0.34511</cdr:y>
    </cdr:from>
    <cdr:to>
      <cdr:x>0.63582</cdr:x>
      <cdr:y>0.56759</cdr:y>
    </cdr:to>
    <cdr:sp macro="" textlink="">
      <cdr:nvSpPr>
        <cdr:cNvPr id="2" name="Овал 1">
          <a:extLst xmlns:a="http://schemas.openxmlformats.org/drawingml/2006/main">
            <a:ext uri="{FF2B5EF4-FFF2-40B4-BE49-F238E27FC236}">
              <a16:creationId xmlns:a16="http://schemas.microsoft.com/office/drawing/2014/main" id="{01DB9BA0-E391-3C9E-CE47-67DE50BE602C}"/>
            </a:ext>
          </a:extLst>
        </cdr:cNvPr>
        <cdr:cNvSpPr/>
      </cdr:nvSpPr>
      <cdr:spPr>
        <a:xfrm xmlns:a="http://schemas.openxmlformats.org/drawingml/2006/main">
          <a:off x="1521584" y="1317342"/>
          <a:ext cx="1036249" cy="849260"/>
        </a:xfrm>
        <a:prstGeom xmlns:a="http://schemas.openxmlformats.org/drawingml/2006/main" prst="ellipse">
          <a:avLst/>
        </a:prstGeom>
        <a:noFill xmlns:a="http://schemas.openxmlformats.org/drawingml/2006/main"/>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nchor="ctr"/>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ctr"/>
          <a:r>
            <a:rPr lang="en-US" sz="1200" b="1">
              <a:solidFill>
                <a:sysClr val="windowText" lastClr="000000"/>
              </a:solidFill>
            </a:rPr>
            <a:t>$</a:t>
          </a:r>
          <a:r>
            <a:rPr lang="uk-UA" sz="1200" b="1">
              <a:solidFill>
                <a:sysClr val="windowText" lastClr="000000"/>
              </a:solidFill>
            </a:rPr>
            <a:t>157</a:t>
          </a:r>
          <a:r>
            <a:rPr lang="uk-UA" sz="1200" b="1" baseline="0">
              <a:solidFill>
                <a:sysClr val="windowText" lastClr="000000"/>
              </a:solidFill>
            </a:rPr>
            <a:t> млрд</a:t>
          </a:r>
          <a:endParaRPr lang="uk-UA" sz="1200" b="1">
            <a:solidFill>
              <a:sysClr val="windowText" lastClr="000000"/>
            </a:solidFill>
          </a:endParaRPr>
        </a:p>
      </cdr:txBody>
    </cdr:sp>
  </cdr:relSizeAnchor>
</c:userShapes>
</file>

<file path=xl/drawings/drawing36.xml><?xml version="1.0" encoding="utf-8"?>
<c:userShapes xmlns:c="http://schemas.openxmlformats.org/drawingml/2006/chart">
  <cdr:relSizeAnchor xmlns:cdr="http://schemas.openxmlformats.org/drawingml/2006/chartDrawing">
    <cdr:from>
      <cdr:x>0.37823</cdr:x>
      <cdr:y>0.34511</cdr:y>
    </cdr:from>
    <cdr:to>
      <cdr:x>0.63582</cdr:x>
      <cdr:y>0.56759</cdr:y>
    </cdr:to>
    <cdr:sp macro="" textlink="">
      <cdr:nvSpPr>
        <cdr:cNvPr id="2" name="Овал 1">
          <a:extLst xmlns:a="http://schemas.openxmlformats.org/drawingml/2006/main">
            <a:ext uri="{FF2B5EF4-FFF2-40B4-BE49-F238E27FC236}">
              <a16:creationId xmlns:a16="http://schemas.microsoft.com/office/drawing/2014/main" id="{01DB9BA0-E391-3C9E-CE47-67DE50BE602C}"/>
            </a:ext>
          </a:extLst>
        </cdr:cNvPr>
        <cdr:cNvSpPr/>
      </cdr:nvSpPr>
      <cdr:spPr>
        <a:xfrm xmlns:a="http://schemas.openxmlformats.org/drawingml/2006/main">
          <a:off x="1521584" y="1317342"/>
          <a:ext cx="1036249" cy="849260"/>
        </a:xfrm>
        <a:prstGeom xmlns:a="http://schemas.openxmlformats.org/drawingml/2006/main" prst="ellipse">
          <a:avLst/>
        </a:prstGeom>
        <a:noFill xmlns:a="http://schemas.openxmlformats.org/drawingml/2006/main"/>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nchor="ctr"/>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ctr"/>
          <a:r>
            <a:rPr lang="en-US" sz="1200" b="1">
              <a:solidFill>
                <a:sysClr val="windowText" lastClr="000000"/>
              </a:solidFill>
            </a:rPr>
            <a:t>$</a:t>
          </a:r>
          <a:r>
            <a:rPr lang="uk-UA" sz="1200" b="1">
              <a:solidFill>
                <a:sysClr val="windowText" lastClr="000000"/>
              </a:solidFill>
            </a:rPr>
            <a:t>183</a:t>
          </a:r>
          <a:r>
            <a:rPr lang="uk-UA" sz="1200" b="1" baseline="0">
              <a:solidFill>
                <a:sysClr val="windowText" lastClr="000000"/>
              </a:solidFill>
            </a:rPr>
            <a:t> млрд</a:t>
          </a:r>
          <a:endParaRPr lang="uk-UA" sz="1200" b="1">
            <a:solidFill>
              <a:sysClr val="windowText" lastClr="000000"/>
            </a:solidFill>
          </a:endParaRPr>
        </a:p>
      </cdr:txBody>
    </cdr:sp>
  </cdr:relSizeAnchor>
</c:userShapes>
</file>

<file path=xl/drawings/drawing37.xml><?xml version="1.0" encoding="utf-8"?>
<c:userShapes xmlns:c="http://schemas.openxmlformats.org/drawingml/2006/chart">
  <cdr:relSizeAnchor xmlns:cdr="http://schemas.openxmlformats.org/drawingml/2006/chartDrawing">
    <cdr:from>
      <cdr:x>0.37823</cdr:x>
      <cdr:y>0.34511</cdr:y>
    </cdr:from>
    <cdr:to>
      <cdr:x>0.63582</cdr:x>
      <cdr:y>0.56759</cdr:y>
    </cdr:to>
    <cdr:sp macro="" textlink="">
      <cdr:nvSpPr>
        <cdr:cNvPr id="2" name="Овал 1">
          <a:extLst xmlns:a="http://schemas.openxmlformats.org/drawingml/2006/main">
            <a:ext uri="{FF2B5EF4-FFF2-40B4-BE49-F238E27FC236}">
              <a16:creationId xmlns:a16="http://schemas.microsoft.com/office/drawing/2014/main" id="{01DB9BA0-E391-3C9E-CE47-67DE50BE602C}"/>
            </a:ext>
          </a:extLst>
        </cdr:cNvPr>
        <cdr:cNvSpPr/>
      </cdr:nvSpPr>
      <cdr:spPr>
        <a:xfrm xmlns:a="http://schemas.openxmlformats.org/drawingml/2006/main">
          <a:off x="1521584" y="1317342"/>
          <a:ext cx="1036249" cy="849260"/>
        </a:xfrm>
        <a:prstGeom xmlns:a="http://schemas.openxmlformats.org/drawingml/2006/main" prst="ellipse">
          <a:avLst/>
        </a:prstGeom>
        <a:noFill xmlns:a="http://schemas.openxmlformats.org/drawingml/2006/main"/>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nchor="ctr"/>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ctr"/>
          <a:r>
            <a:rPr lang="en-US" sz="1200" b="1">
              <a:solidFill>
                <a:sysClr val="windowText" lastClr="000000"/>
              </a:solidFill>
            </a:rPr>
            <a:t>$</a:t>
          </a:r>
          <a:r>
            <a:rPr lang="uk-UA" sz="1200" b="1">
              <a:solidFill>
                <a:sysClr val="windowText" lastClr="000000"/>
              </a:solidFill>
            </a:rPr>
            <a:t>1</a:t>
          </a:r>
          <a:r>
            <a:rPr lang="en-US" sz="1200" b="1">
              <a:solidFill>
                <a:sysClr val="windowText" lastClr="000000"/>
              </a:solidFill>
            </a:rPr>
            <a:t>96</a:t>
          </a:r>
          <a:r>
            <a:rPr lang="uk-UA" sz="1200" b="1" baseline="0">
              <a:solidFill>
                <a:sysClr val="windowText" lastClr="000000"/>
              </a:solidFill>
            </a:rPr>
            <a:t> млрд</a:t>
          </a:r>
          <a:endParaRPr lang="uk-UA" sz="1200" b="1">
            <a:solidFill>
              <a:sysClr val="windowText" lastClr="000000"/>
            </a:solidFill>
          </a:endParaRPr>
        </a:p>
      </cdr:txBody>
    </cdr:sp>
  </cdr:relSizeAnchor>
</c:userShapes>
</file>

<file path=xl/drawings/drawing38.xml><?xml version="1.0" encoding="utf-8"?>
<c:userShapes xmlns:c="http://schemas.openxmlformats.org/drawingml/2006/chart">
  <cdr:relSizeAnchor xmlns:cdr="http://schemas.openxmlformats.org/drawingml/2006/chartDrawing">
    <cdr:from>
      <cdr:x>0.42148</cdr:x>
      <cdr:y>0.66785</cdr:y>
    </cdr:from>
    <cdr:to>
      <cdr:x>0.62692</cdr:x>
      <cdr:y>0.77675</cdr:y>
    </cdr:to>
    <cdr:sp macro="" textlink="'Чарти 1-2'!$H$8">
      <cdr:nvSpPr>
        <cdr:cNvPr id="3" name="Прямокутник 2">
          <a:extLst xmlns:a="http://schemas.openxmlformats.org/drawingml/2006/main">
            <a:ext uri="{FF2B5EF4-FFF2-40B4-BE49-F238E27FC236}">
              <a16:creationId xmlns:a16="http://schemas.microsoft.com/office/drawing/2014/main" id="{E53D1FF8-EB61-43C5-A330-542A932F2FF7}"/>
            </a:ext>
          </a:extLst>
        </cdr:cNvPr>
        <cdr:cNvSpPr/>
      </cdr:nvSpPr>
      <cdr:spPr>
        <a:xfrm xmlns:a="http://schemas.openxmlformats.org/drawingml/2006/main">
          <a:off x="1735258" y="1829555"/>
          <a:ext cx="845802" cy="298330"/>
        </a:xfrm>
        <a:prstGeom xmlns:a="http://schemas.openxmlformats.org/drawingml/2006/main" prst="rect">
          <a:avLst/>
        </a:prstGeom>
        <a:solidFill xmlns:a="http://schemas.openxmlformats.org/drawingml/2006/main">
          <a:schemeClr val="accent1">
            <a:lumMod val="20000"/>
            <a:lumOff val="80000"/>
          </a:schemeClr>
        </a:solidFill>
        <a:ln xmlns:a="http://schemas.openxmlformats.org/drawingml/2006/main" w="6350"/>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nchor="ctr"/>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ctr"/>
          <a:endParaRPr lang="uk-UA" sz="600" b="1">
            <a:solidFill>
              <a:schemeClr val="accent4"/>
            </a:solidFill>
          </a:endParaRPr>
        </a:p>
      </cdr:txBody>
    </cdr:sp>
  </cdr:relSizeAnchor>
  <cdr:relSizeAnchor xmlns:cdr="http://schemas.openxmlformats.org/drawingml/2006/chartDrawing">
    <cdr:from>
      <cdr:x>0.12534</cdr:x>
      <cdr:y>0.67029</cdr:y>
    </cdr:from>
    <cdr:to>
      <cdr:x>0.32208</cdr:x>
      <cdr:y>0.77918</cdr:y>
    </cdr:to>
    <cdr:sp macro="" textlink="">
      <cdr:nvSpPr>
        <cdr:cNvPr id="6" name="Прямокутник 5">
          <a:extLst xmlns:a="http://schemas.openxmlformats.org/drawingml/2006/main">
            <a:ext uri="{FF2B5EF4-FFF2-40B4-BE49-F238E27FC236}">
              <a16:creationId xmlns:a16="http://schemas.microsoft.com/office/drawing/2014/main" id="{988CDA8F-4A16-4354-8A7A-3B441F46CABB}"/>
            </a:ext>
          </a:extLst>
        </cdr:cNvPr>
        <cdr:cNvSpPr/>
      </cdr:nvSpPr>
      <cdr:spPr>
        <a:xfrm xmlns:a="http://schemas.openxmlformats.org/drawingml/2006/main">
          <a:off x="514707" y="1834347"/>
          <a:ext cx="807908" cy="297996"/>
        </a:xfrm>
        <a:prstGeom xmlns:a="http://schemas.openxmlformats.org/drawingml/2006/main" prst="rect">
          <a:avLst/>
        </a:prstGeom>
        <a:solidFill xmlns:a="http://schemas.openxmlformats.org/drawingml/2006/main">
          <a:schemeClr val="accent1">
            <a:lumMod val="20000"/>
            <a:lumOff val="80000"/>
          </a:schemeClr>
        </a:solidFill>
        <a:ln xmlns:a="http://schemas.openxmlformats.org/drawingml/2006/main" w="6350"/>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nchor="ctr"/>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ctr"/>
          <a:endParaRPr lang="uk-UA" sz="600" b="0">
            <a:solidFill>
              <a:schemeClr val="accent4"/>
            </a:solidFill>
          </a:endParaRPr>
        </a:p>
      </cdr:txBody>
    </cdr:sp>
  </cdr:relSizeAnchor>
  <cdr:relSizeAnchor xmlns:cdr="http://schemas.openxmlformats.org/drawingml/2006/chartDrawing">
    <cdr:from>
      <cdr:x>0.71255</cdr:x>
      <cdr:y>0.67177</cdr:y>
    </cdr:from>
    <cdr:to>
      <cdr:x>0.93761</cdr:x>
      <cdr:y>0.78067</cdr:y>
    </cdr:to>
    <cdr:sp macro="" textlink="">
      <cdr:nvSpPr>
        <cdr:cNvPr id="7" name="Прямокутник 6">
          <a:extLst xmlns:a="http://schemas.openxmlformats.org/drawingml/2006/main">
            <a:ext uri="{FF2B5EF4-FFF2-40B4-BE49-F238E27FC236}">
              <a16:creationId xmlns:a16="http://schemas.microsoft.com/office/drawing/2014/main" id="{70BB0F4D-B598-427D-907B-B9ECC05827A1}"/>
            </a:ext>
          </a:extLst>
        </cdr:cNvPr>
        <cdr:cNvSpPr/>
      </cdr:nvSpPr>
      <cdr:spPr>
        <a:xfrm xmlns:a="http://schemas.openxmlformats.org/drawingml/2006/main">
          <a:off x="2917729" y="1834200"/>
          <a:ext cx="921579" cy="297339"/>
        </a:xfrm>
        <a:prstGeom xmlns:a="http://schemas.openxmlformats.org/drawingml/2006/main" prst="rect">
          <a:avLst/>
        </a:prstGeom>
        <a:solidFill xmlns:a="http://schemas.openxmlformats.org/drawingml/2006/main">
          <a:schemeClr val="accent1">
            <a:lumMod val="20000"/>
            <a:lumOff val="80000"/>
          </a:schemeClr>
        </a:solidFill>
        <a:ln xmlns:a="http://schemas.openxmlformats.org/drawingml/2006/main" w="6350"/>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nchor="ctr"/>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ctr"/>
          <a:endParaRPr lang="uk-UA" sz="600" b="1">
            <a:solidFill>
              <a:schemeClr val="accent4"/>
            </a:solidFill>
          </a:endParaRPr>
        </a:p>
      </cdr:txBody>
    </cdr:sp>
  </cdr:relSizeAnchor>
  <cdr:relSizeAnchor xmlns:cdr="http://schemas.openxmlformats.org/drawingml/2006/chartDrawing">
    <cdr:from>
      <cdr:x>0.37357</cdr:x>
      <cdr:y>0.23505</cdr:y>
    </cdr:from>
    <cdr:to>
      <cdr:x>0.37377</cdr:x>
      <cdr:y>0.98327</cdr:y>
    </cdr:to>
    <cdr:cxnSp macro="">
      <cdr:nvCxnSpPr>
        <cdr:cNvPr id="9" name="Пряма сполучна лінія 8">
          <a:extLst xmlns:a="http://schemas.openxmlformats.org/drawingml/2006/main">
            <a:ext uri="{FF2B5EF4-FFF2-40B4-BE49-F238E27FC236}">
              <a16:creationId xmlns:a16="http://schemas.microsoft.com/office/drawing/2014/main" id="{F5D59C16-C7E3-4CFD-95B1-A134BEF413FF}"/>
            </a:ext>
          </a:extLst>
        </cdr:cNvPr>
        <cdr:cNvCxnSpPr/>
      </cdr:nvCxnSpPr>
      <cdr:spPr>
        <a:xfrm xmlns:a="http://schemas.openxmlformats.org/drawingml/2006/main" flipV="1">
          <a:off x="1534075" y="643248"/>
          <a:ext cx="811" cy="2047622"/>
        </a:xfrm>
        <a:prstGeom xmlns:a="http://schemas.openxmlformats.org/drawingml/2006/main" prst="line">
          <a:avLst/>
        </a:prstGeom>
        <a:ln xmlns:a="http://schemas.openxmlformats.org/drawingml/2006/main" w="25400">
          <a:prstDash val="dash"/>
        </a:ln>
      </cdr:spPr>
      <cdr:style>
        <a:lnRef xmlns:a="http://schemas.openxmlformats.org/drawingml/2006/main" idx="1">
          <a:schemeClr val="accent4"/>
        </a:lnRef>
        <a:fillRef xmlns:a="http://schemas.openxmlformats.org/drawingml/2006/main" idx="0">
          <a:schemeClr val="accent4"/>
        </a:fillRef>
        <a:effectRef xmlns:a="http://schemas.openxmlformats.org/drawingml/2006/main" idx="0">
          <a:schemeClr val="accent4"/>
        </a:effectRef>
        <a:fontRef xmlns:a="http://schemas.openxmlformats.org/drawingml/2006/main" idx="minor">
          <a:schemeClr val="tx1"/>
        </a:fontRef>
      </cdr:style>
    </cdr:cxnSp>
  </cdr:relSizeAnchor>
  <cdr:relSizeAnchor xmlns:cdr="http://schemas.openxmlformats.org/drawingml/2006/chartDrawing">
    <cdr:from>
      <cdr:x>0.66845</cdr:x>
      <cdr:y>0.23734</cdr:y>
    </cdr:from>
    <cdr:to>
      <cdr:x>0.66865</cdr:x>
      <cdr:y>0.98556</cdr:y>
    </cdr:to>
    <cdr:cxnSp macro="">
      <cdr:nvCxnSpPr>
        <cdr:cNvPr id="12" name="Пряма сполучна лінія 11">
          <a:extLst xmlns:a="http://schemas.openxmlformats.org/drawingml/2006/main">
            <a:ext uri="{FF2B5EF4-FFF2-40B4-BE49-F238E27FC236}">
              <a16:creationId xmlns:a16="http://schemas.microsoft.com/office/drawing/2014/main" id="{1F24C607-8ADB-4D42-AF89-B49A2812F964}"/>
            </a:ext>
          </a:extLst>
        </cdr:cNvPr>
        <cdr:cNvCxnSpPr/>
      </cdr:nvCxnSpPr>
      <cdr:spPr>
        <a:xfrm xmlns:a="http://schemas.openxmlformats.org/drawingml/2006/main" flipV="1">
          <a:off x="2745014" y="649514"/>
          <a:ext cx="811" cy="2047622"/>
        </a:xfrm>
        <a:prstGeom xmlns:a="http://schemas.openxmlformats.org/drawingml/2006/main" prst="line">
          <a:avLst/>
        </a:prstGeom>
        <a:ln xmlns:a="http://schemas.openxmlformats.org/drawingml/2006/main" w="25400">
          <a:prstDash val="dash"/>
        </a:ln>
      </cdr:spPr>
      <cdr:style>
        <a:lnRef xmlns:a="http://schemas.openxmlformats.org/drawingml/2006/main" idx="1">
          <a:schemeClr val="accent4"/>
        </a:lnRef>
        <a:fillRef xmlns:a="http://schemas.openxmlformats.org/drawingml/2006/main" idx="0">
          <a:schemeClr val="accent4"/>
        </a:fillRef>
        <a:effectRef xmlns:a="http://schemas.openxmlformats.org/drawingml/2006/main" idx="0">
          <a:schemeClr val="accent4"/>
        </a:effectRef>
        <a:fontRef xmlns:a="http://schemas.openxmlformats.org/drawingml/2006/main" idx="minor">
          <a:schemeClr val="tx1"/>
        </a:fontRef>
      </cdr:style>
    </cdr:cxnSp>
  </cdr:relSizeAnchor>
  <cdr:relSizeAnchor xmlns:cdr="http://schemas.openxmlformats.org/drawingml/2006/chartDrawing">
    <cdr:from>
      <cdr:x>0.12126</cdr:x>
      <cdr:y>0.67317</cdr:y>
    </cdr:from>
    <cdr:to>
      <cdr:x>0.32869</cdr:x>
      <cdr:y>0.7499</cdr:y>
    </cdr:to>
    <cdr:sp macro="" textlink="'Чарти 1-2'!$H$7">
      <cdr:nvSpPr>
        <cdr:cNvPr id="13" name="TextBox 1">
          <a:extLst xmlns:a="http://schemas.openxmlformats.org/drawingml/2006/main">
            <a:ext uri="{FF2B5EF4-FFF2-40B4-BE49-F238E27FC236}">
              <a16:creationId xmlns:a16="http://schemas.microsoft.com/office/drawing/2014/main" id="{18DD836E-D42C-4DE7-AE93-6245C4B44824}"/>
            </a:ext>
          </a:extLst>
        </cdr:cNvPr>
        <cdr:cNvSpPr txBox="1"/>
      </cdr:nvSpPr>
      <cdr:spPr>
        <a:xfrm xmlns:a="http://schemas.openxmlformats.org/drawingml/2006/main">
          <a:off x="499241" y="1844128"/>
          <a:ext cx="853966" cy="210207"/>
        </a:xfrm>
        <a:prstGeom xmlns:a="http://schemas.openxmlformats.org/drawingml/2006/main" prst="rect">
          <a:avLst/>
        </a:prstGeom>
      </cdr:spPr>
      <cdr:txBody>
        <a:bodyPr xmlns:a="http://schemas.openxmlformats.org/drawingml/2006/main" wrap="square" rtlCol="0" anchor="t"/>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fld id="{CA921B6E-2E8A-4908-8A83-458C0A2B198E}" type="TxLink">
            <a:rPr lang="uk-UA" sz="600" b="0" i="0" u="none" strike="noStrike">
              <a:solidFill>
                <a:srgbClr val="000000"/>
              </a:solidFill>
              <a:latin typeface="Montserrat"/>
            </a:rPr>
            <a:pPr algn="ctr"/>
            <a:t>ВВП –</a:t>
          </a:fld>
          <a:endParaRPr lang="en-US" sz="600" b="0"/>
        </a:p>
      </cdr:txBody>
    </cdr:sp>
  </cdr:relSizeAnchor>
  <cdr:relSizeAnchor xmlns:cdr="http://schemas.openxmlformats.org/drawingml/2006/chartDrawing">
    <cdr:from>
      <cdr:x>0.11924</cdr:x>
      <cdr:y>0.72832</cdr:y>
    </cdr:from>
    <cdr:to>
      <cdr:x>0.32667</cdr:x>
      <cdr:y>0.78174</cdr:y>
    </cdr:to>
    <cdr:sp macro="" textlink="'Чарти 1-2'!$I$7">
      <cdr:nvSpPr>
        <cdr:cNvPr id="14" name="TextBox 1">
          <a:extLst xmlns:a="http://schemas.openxmlformats.org/drawingml/2006/main">
            <a:ext uri="{FF2B5EF4-FFF2-40B4-BE49-F238E27FC236}">
              <a16:creationId xmlns:a16="http://schemas.microsoft.com/office/drawing/2014/main" id="{9808A0B2-2EAA-43A6-82A1-84B6830A91A6}"/>
            </a:ext>
          </a:extLst>
        </cdr:cNvPr>
        <cdr:cNvSpPr txBox="1"/>
      </cdr:nvSpPr>
      <cdr:spPr>
        <a:xfrm xmlns:a="http://schemas.openxmlformats.org/drawingml/2006/main">
          <a:off x="490921" y="1995215"/>
          <a:ext cx="853966" cy="146349"/>
        </a:xfrm>
        <a:prstGeom xmlns:a="http://schemas.openxmlformats.org/drawingml/2006/main" prst="rect">
          <a:avLst/>
        </a:prstGeom>
      </cdr:spPr>
      <cdr:txBody>
        <a:bodyPr xmlns:a="http://schemas.openxmlformats.org/drawingml/2006/main" wrap="square" rtlCol="0" anchor="b"/>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fld id="{8384FA24-18AD-44A8-AF37-0FDACEF1ED73}" type="TxLink">
            <a:rPr lang="en-US" sz="800" b="0" i="0" u="none" strike="noStrike">
              <a:solidFill>
                <a:schemeClr val="accent4"/>
              </a:solidFill>
              <a:latin typeface="Montserrat"/>
            </a:rPr>
            <a:pPr algn="ctr"/>
            <a:t>$200 млрд</a:t>
          </a:fld>
          <a:endParaRPr lang="en-US" sz="800" b="0">
            <a:solidFill>
              <a:schemeClr val="accent4"/>
            </a:solidFill>
          </a:endParaRPr>
        </a:p>
      </cdr:txBody>
    </cdr:sp>
  </cdr:relSizeAnchor>
  <cdr:relSizeAnchor xmlns:cdr="http://schemas.openxmlformats.org/drawingml/2006/chartDrawing">
    <cdr:from>
      <cdr:x>0.42282</cdr:x>
      <cdr:y>0.66837</cdr:y>
    </cdr:from>
    <cdr:to>
      <cdr:x>0.63025</cdr:x>
      <cdr:y>0.7451</cdr:y>
    </cdr:to>
    <cdr:sp macro="" textlink="'Чарти 1-2'!$H$8">
      <cdr:nvSpPr>
        <cdr:cNvPr id="17" name="TextBox 1">
          <a:extLst xmlns:a="http://schemas.openxmlformats.org/drawingml/2006/main">
            <a:ext uri="{FF2B5EF4-FFF2-40B4-BE49-F238E27FC236}">
              <a16:creationId xmlns:a16="http://schemas.microsoft.com/office/drawing/2014/main" id="{19380456-4A92-4CD9-B6F6-85595E40565A}"/>
            </a:ext>
          </a:extLst>
        </cdr:cNvPr>
        <cdr:cNvSpPr txBox="1"/>
      </cdr:nvSpPr>
      <cdr:spPr>
        <a:xfrm xmlns:a="http://schemas.openxmlformats.org/drawingml/2006/main">
          <a:off x="1740776" y="1830990"/>
          <a:ext cx="853966" cy="210207"/>
        </a:xfrm>
        <a:prstGeom xmlns:a="http://schemas.openxmlformats.org/drawingml/2006/main" prst="rect">
          <a:avLst/>
        </a:prstGeom>
      </cdr:spPr>
      <cdr:txBody>
        <a:bodyPr xmlns:a="http://schemas.openxmlformats.org/drawingml/2006/main" wrap="square" rtlCol="0" anchor="t"/>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fld id="{7EDBEC36-929E-4668-BD2A-EBB12347E866}" type="TxLink">
            <a:rPr lang="uk-UA" sz="600" b="0" i="0" u="none" strike="noStrike">
              <a:solidFill>
                <a:srgbClr val="000000"/>
              </a:solidFill>
              <a:latin typeface="Montserrat"/>
            </a:rPr>
            <a:pPr algn="ctr"/>
            <a:t>ВВП –</a:t>
          </a:fld>
          <a:endParaRPr lang="en-US" sz="100" b="0"/>
        </a:p>
      </cdr:txBody>
    </cdr:sp>
  </cdr:relSizeAnchor>
  <cdr:relSizeAnchor xmlns:cdr="http://schemas.openxmlformats.org/drawingml/2006/chartDrawing">
    <cdr:from>
      <cdr:x>0.42399</cdr:x>
      <cdr:y>0.73072</cdr:y>
    </cdr:from>
    <cdr:to>
      <cdr:x>0.63142</cdr:x>
      <cdr:y>0.78414</cdr:y>
    </cdr:to>
    <cdr:sp macro="" textlink="'Чарти 1-2'!$I$8">
      <cdr:nvSpPr>
        <cdr:cNvPr id="18" name="TextBox 1">
          <a:extLst xmlns:a="http://schemas.openxmlformats.org/drawingml/2006/main">
            <a:ext uri="{FF2B5EF4-FFF2-40B4-BE49-F238E27FC236}">
              <a16:creationId xmlns:a16="http://schemas.microsoft.com/office/drawing/2014/main" id="{287064F3-8A4E-4C98-B3B4-F341D1DE7B35}"/>
            </a:ext>
          </a:extLst>
        </cdr:cNvPr>
        <cdr:cNvSpPr txBox="1"/>
      </cdr:nvSpPr>
      <cdr:spPr>
        <a:xfrm xmlns:a="http://schemas.openxmlformats.org/drawingml/2006/main">
          <a:off x="1745593" y="2001784"/>
          <a:ext cx="853966" cy="146349"/>
        </a:xfrm>
        <a:prstGeom xmlns:a="http://schemas.openxmlformats.org/drawingml/2006/main" prst="rect">
          <a:avLst/>
        </a:prstGeom>
      </cdr:spPr>
      <cdr:txBody>
        <a:bodyPr xmlns:a="http://schemas.openxmlformats.org/drawingml/2006/main" wrap="square" rtlCol="0" anchor="b"/>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fld id="{324FEF73-0F9A-45E4-9C18-541820484606}" type="TxLink">
            <a:rPr lang="en-US" sz="800" b="0" i="0" u="none" strike="noStrike">
              <a:solidFill>
                <a:schemeClr val="accent4"/>
              </a:solidFill>
              <a:latin typeface="Montserrat"/>
            </a:rPr>
            <a:pPr algn="ctr"/>
            <a:t>$157 млрд</a:t>
          </a:fld>
          <a:endParaRPr lang="en-US" sz="800" b="0">
            <a:solidFill>
              <a:schemeClr val="accent4"/>
            </a:solidFill>
          </a:endParaRPr>
        </a:p>
      </cdr:txBody>
    </cdr:sp>
  </cdr:relSizeAnchor>
  <cdr:relSizeAnchor xmlns:cdr="http://schemas.openxmlformats.org/drawingml/2006/chartDrawing">
    <cdr:from>
      <cdr:x>0.71641</cdr:x>
      <cdr:y>0.66859</cdr:y>
    </cdr:from>
    <cdr:to>
      <cdr:x>0.93979</cdr:x>
      <cdr:y>0.74533</cdr:y>
    </cdr:to>
    <cdr:sp macro="" textlink="'Чарти 1-2'!$H$12">
      <cdr:nvSpPr>
        <cdr:cNvPr id="19" name="TextBox 1">
          <a:extLst xmlns:a="http://schemas.openxmlformats.org/drawingml/2006/main">
            <a:ext uri="{FF2B5EF4-FFF2-40B4-BE49-F238E27FC236}">
              <a16:creationId xmlns:a16="http://schemas.microsoft.com/office/drawing/2014/main" id="{19380456-4A92-4CD9-B6F6-85595E40565A}"/>
            </a:ext>
          </a:extLst>
        </cdr:cNvPr>
        <cdr:cNvSpPr txBox="1"/>
      </cdr:nvSpPr>
      <cdr:spPr>
        <a:xfrm xmlns:a="http://schemas.openxmlformats.org/drawingml/2006/main">
          <a:off x="3319353" y="1826974"/>
          <a:ext cx="1034990" cy="209699"/>
        </a:xfrm>
        <a:prstGeom xmlns:a="http://schemas.openxmlformats.org/drawingml/2006/main" prst="rect">
          <a:avLst/>
        </a:prstGeom>
      </cdr:spPr>
      <cdr:txBody>
        <a:bodyPr xmlns:a="http://schemas.openxmlformats.org/drawingml/2006/main" wrap="square" rtlCol="0" anchor="t"/>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fld id="{009BDE66-077C-40FD-9CF0-5851691B4DAE}" type="TxLink">
            <a:rPr lang="uk-UA" sz="700" b="0" i="0" u="none" strike="noStrike">
              <a:solidFill>
                <a:srgbClr val="000000"/>
              </a:solidFill>
              <a:latin typeface="Montserrat"/>
            </a:rPr>
            <a:pPr algn="ctr"/>
            <a:t>ВВП –</a:t>
          </a:fld>
          <a:endParaRPr lang="en-US" sz="100" b="0" i="0"/>
        </a:p>
      </cdr:txBody>
    </cdr:sp>
  </cdr:relSizeAnchor>
  <cdr:relSizeAnchor xmlns:cdr="http://schemas.openxmlformats.org/drawingml/2006/chartDrawing">
    <cdr:from>
      <cdr:x>0.72077</cdr:x>
      <cdr:y>0.73072</cdr:y>
    </cdr:from>
    <cdr:to>
      <cdr:x>0.92819</cdr:x>
      <cdr:y>0.78414</cdr:y>
    </cdr:to>
    <cdr:sp macro="" textlink="'Чарти 1-2'!$I$12">
      <cdr:nvSpPr>
        <cdr:cNvPr id="20" name="TextBox 1">
          <a:extLst xmlns:a="http://schemas.openxmlformats.org/drawingml/2006/main">
            <a:ext uri="{FF2B5EF4-FFF2-40B4-BE49-F238E27FC236}">
              <a16:creationId xmlns:a16="http://schemas.microsoft.com/office/drawing/2014/main" id="{287064F3-8A4E-4C98-B3B4-F341D1DE7B35}"/>
            </a:ext>
          </a:extLst>
        </cdr:cNvPr>
        <cdr:cNvSpPr txBox="1"/>
      </cdr:nvSpPr>
      <cdr:spPr>
        <a:xfrm xmlns:a="http://schemas.openxmlformats.org/drawingml/2006/main">
          <a:off x="2967421" y="2001784"/>
          <a:ext cx="853966" cy="146349"/>
        </a:xfrm>
        <a:prstGeom xmlns:a="http://schemas.openxmlformats.org/drawingml/2006/main" prst="rect">
          <a:avLst/>
        </a:prstGeom>
      </cdr:spPr>
      <cdr:txBody>
        <a:bodyPr xmlns:a="http://schemas.openxmlformats.org/drawingml/2006/main" wrap="square" rtlCol="0" anchor="b"/>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fld id="{467490A0-3982-4229-BBB0-1A6417805339}" type="TxLink">
            <a:rPr lang="en-US" sz="800" b="0" i="0" u="none" strike="noStrike">
              <a:solidFill>
                <a:schemeClr val="accent4"/>
              </a:solidFill>
              <a:latin typeface="Montserrat"/>
            </a:rPr>
            <a:pPr algn="ctr"/>
            <a:t>$183 млрд</a:t>
          </a:fld>
          <a:endParaRPr lang="en-US" sz="200" b="0">
            <a:solidFill>
              <a:schemeClr val="accent4"/>
            </a:solidFill>
          </a:endParaRPr>
        </a:p>
      </cdr:txBody>
    </cdr:sp>
  </cdr:relSizeAnchor>
</c:userShapes>
</file>

<file path=xl/drawings/drawing39.xml><?xml version="1.0" encoding="utf-8"?>
<c:userShapes xmlns:c="http://schemas.openxmlformats.org/drawingml/2006/chart">
  <cdr:relSizeAnchor xmlns:cdr="http://schemas.openxmlformats.org/drawingml/2006/chartDrawing">
    <cdr:from>
      <cdr:x>0.42345</cdr:x>
      <cdr:y>0.25026</cdr:y>
    </cdr:from>
    <cdr:to>
      <cdr:x>0.63503</cdr:x>
      <cdr:y>0.35916</cdr:y>
    </cdr:to>
    <cdr:sp macro="" textlink="">
      <cdr:nvSpPr>
        <cdr:cNvPr id="3" name="Прямокутник 2">
          <a:extLst xmlns:a="http://schemas.openxmlformats.org/drawingml/2006/main">
            <a:ext uri="{FF2B5EF4-FFF2-40B4-BE49-F238E27FC236}">
              <a16:creationId xmlns:a16="http://schemas.microsoft.com/office/drawing/2014/main" id="{E53D1FF8-EB61-43C5-A330-542A932F2FF7}"/>
            </a:ext>
          </a:extLst>
        </cdr:cNvPr>
        <cdr:cNvSpPr/>
      </cdr:nvSpPr>
      <cdr:spPr>
        <a:xfrm xmlns:a="http://schemas.openxmlformats.org/drawingml/2006/main">
          <a:off x="1743333" y="685576"/>
          <a:ext cx="871115" cy="298330"/>
        </a:xfrm>
        <a:prstGeom xmlns:a="http://schemas.openxmlformats.org/drawingml/2006/main" prst="rect">
          <a:avLst/>
        </a:prstGeom>
        <a:solidFill xmlns:a="http://schemas.openxmlformats.org/drawingml/2006/main">
          <a:schemeClr val="accent1">
            <a:lumMod val="20000"/>
            <a:lumOff val="80000"/>
          </a:schemeClr>
        </a:solidFill>
        <a:ln xmlns:a="http://schemas.openxmlformats.org/drawingml/2006/main" w="6350"/>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nchor="ctr"/>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ctr"/>
          <a:endParaRPr lang="uk-UA" sz="600" b="1">
            <a:solidFill>
              <a:schemeClr val="accent4"/>
            </a:solidFill>
          </a:endParaRPr>
        </a:p>
      </cdr:txBody>
    </cdr:sp>
  </cdr:relSizeAnchor>
  <cdr:relSizeAnchor xmlns:cdr="http://schemas.openxmlformats.org/drawingml/2006/chartDrawing">
    <cdr:from>
      <cdr:x>0.12161</cdr:x>
      <cdr:y>0.67328</cdr:y>
    </cdr:from>
    <cdr:to>
      <cdr:x>0.33028</cdr:x>
      <cdr:y>0.78217</cdr:y>
    </cdr:to>
    <cdr:sp macro="" textlink="">
      <cdr:nvSpPr>
        <cdr:cNvPr id="6" name="Прямокутник 5">
          <a:extLst xmlns:a="http://schemas.openxmlformats.org/drawingml/2006/main">
            <a:ext uri="{FF2B5EF4-FFF2-40B4-BE49-F238E27FC236}">
              <a16:creationId xmlns:a16="http://schemas.microsoft.com/office/drawing/2014/main" id="{988CDA8F-4A16-4354-8A7A-3B441F46CABB}"/>
            </a:ext>
          </a:extLst>
        </cdr:cNvPr>
        <cdr:cNvSpPr/>
      </cdr:nvSpPr>
      <cdr:spPr>
        <a:xfrm xmlns:a="http://schemas.openxmlformats.org/drawingml/2006/main">
          <a:off x="500661" y="1844428"/>
          <a:ext cx="859115" cy="298302"/>
        </a:xfrm>
        <a:prstGeom xmlns:a="http://schemas.openxmlformats.org/drawingml/2006/main" prst="rect">
          <a:avLst/>
        </a:prstGeom>
        <a:solidFill xmlns:a="http://schemas.openxmlformats.org/drawingml/2006/main">
          <a:schemeClr val="accent1">
            <a:lumMod val="20000"/>
            <a:lumOff val="80000"/>
          </a:schemeClr>
        </a:solidFill>
        <a:ln xmlns:a="http://schemas.openxmlformats.org/drawingml/2006/main" w="6350"/>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nchor="ctr"/>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ctr"/>
          <a:endParaRPr lang="uk-UA" sz="600" b="1">
            <a:solidFill>
              <a:schemeClr val="accent4"/>
            </a:solidFill>
          </a:endParaRPr>
        </a:p>
      </cdr:txBody>
    </cdr:sp>
  </cdr:relSizeAnchor>
  <cdr:relSizeAnchor xmlns:cdr="http://schemas.openxmlformats.org/drawingml/2006/chartDrawing">
    <cdr:from>
      <cdr:x>0.72917</cdr:x>
      <cdr:y>0.67467</cdr:y>
    </cdr:from>
    <cdr:to>
      <cdr:x>0.9341</cdr:x>
      <cdr:y>0.78357</cdr:y>
    </cdr:to>
    <cdr:sp macro="" textlink="">
      <cdr:nvSpPr>
        <cdr:cNvPr id="2" name="Прямокутник 1">
          <a:extLst xmlns:a="http://schemas.openxmlformats.org/drawingml/2006/main">
            <a:ext uri="{FF2B5EF4-FFF2-40B4-BE49-F238E27FC236}">
              <a16:creationId xmlns:a16="http://schemas.microsoft.com/office/drawing/2014/main" id="{64FB896E-5215-208F-C614-09B30A5D45C9}"/>
            </a:ext>
          </a:extLst>
        </cdr:cNvPr>
        <cdr:cNvSpPr/>
      </cdr:nvSpPr>
      <cdr:spPr>
        <a:xfrm xmlns:a="http://schemas.openxmlformats.org/drawingml/2006/main">
          <a:off x="3002017" y="1848252"/>
          <a:ext cx="843677" cy="298330"/>
        </a:xfrm>
        <a:prstGeom xmlns:a="http://schemas.openxmlformats.org/drawingml/2006/main" prst="rect">
          <a:avLst/>
        </a:prstGeom>
        <a:solidFill xmlns:a="http://schemas.openxmlformats.org/drawingml/2006/main">
          <a:schemeClr val="accent1">
            <a:lumMod val="20000"/>
            <a:lumOff val="80000"/>
          </a:schemeClr>
        </a:solidFill>
        <a:ln xmlns:a="http://schemas.openxmlformats.org/drawingml/2006/main" w="6350"/>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nchor="ctr"/>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ctr"/>
          <a:endParaRPr lang="uk-UA" sz="600" b="1">
            <a:solidFill>
              <a:schemeClr val="accent4"/>
            </a:solidFill>
          </a:endParaRPr>
        </a:p>
      </cdr:txBody>
    </cdr:sp>
  </cdr:relSizeAnchor>
  <cdr:relSizeAnchor xmlns:cdr="http://schemas.openxmlformats.org/drawingml/2006/chartDrawing">
    <cdr:from>
      <cdr:x>0.37931</cdr:x>
      <cdr:y>0.23552</cdr:y>
    </cdr:from>
    <cdr:to>
      <cdr:x>0.37951</cdr:x>
      <cdr:y>0.98374</cdr:y>
    </cdr:to>
    <cdr:cxnSp macro="">
      <cdr:nvCxnSpPr>
        <cdr:cNvPr id="7" name="Пряма сполучна лінія 6">
          <a:extLst xmlns:a="http://schemas.openxmlformats.org/drawingml/2006/main">
            <a:ext uri="{FF2B5EF4-FFF2-40B4-BE49-F238E27FC236}">
              <a16:creationId xmlns:a16="http://schemas.microsoft.com/office/drawing/2014/main" id="{9386D3A2-7B94-4F8C-B70B-97BCB6141237}"/>
            </a:ext>
          </a:extLst>
        </cdr:cNvPr>
        <cdr:cNvCxnSpPr/>
      </cdr:nvCxnSpPr>
      <cdr:spPr>
        <a:xfrm xmlns:a="http://schemas.openxmlformats.org/drawingml/2006/main" flipV="1">
          <a:off x="1980771" y="635008"/>
          <a:ext cx="1044" cy="2017382"/>
        </a:xfrm>
        <a:prstGeom xmlns:a="http://schemas.openxmlformats.org/drawingml/2006/main" prst="line">
          <a:avLst/>
        </a:prstGeom>
        <a:ln xmlns:a="http://schemas.openxmlformats.org/drawingml/2006/main" w="25400">
          <a:prstDash val="dash"/>
        </a:ln>
      </cdr:spPr>
      <cdr:style>
        <a:lnRef xmlns:a="http://schemas.openxmlformats.org/drawingml/2006/main" idx="1">
          <a:schemeClr val="accent4"/>
        </a:lnRef>
        <a:fillRef xmlns:a="http://schemas.openxmlformats.org/drawingml/2006/main" idx="0">
          <a:schemeClr val="accent4"/>
        </a:fillRef>
        <a:effectRef xmlns:a="http://schemas.openxmlformats.org/drawingml/2006/main" idx="0">
          <a:schemeClr val="accent4"/>
        </a:effectRef>
        <a:fontRef xmlns:a="http://schemas.openxmlformats.org/drawingml/2006/main" idx="minor">
          <a:schemeClr val="tx1"/>
        </a:fontRef>
      </cdr:style>
    </cdr:cxnSp>
  </cdr:relSizeAnchor>
  <cdr:relSizeAnchor xmlns:cdr="http://schemas.openxmlformats.org/drawingml/2006/chartDrawing">
    <cdr:from>
      <cdr:x>0.67472</cdr:x>
      <cdr:y>0.23792</cdr:y>
    </cdr:from>
    <cdr:to>
      <cdr:x>0.67492</cdr:x>
      <cdr:y>0.98613</cdr:y>
    </cdr:to>
    <cdr:cxnSp macro="">
      <cdr:nvCxnSpPr>
        <cdr:cNvPr id="12" name="Пряма сполучна лінія 11">
          <a:extLst xmlns:a="http://schemas.openxmlformats.org/drawingml/2006/main">
            <a:ext uri="{FF2B5EF4-FFF2-40B4-BE49-F238E27FC236}">
              <a16:creationId xmlns:a16="http://schemas.microsoft.com/office/drawing/2014/main" id="{BEB1A9B5-EEB4-470B-8A79-87C48CB0AECF}"/>
            </a:ext>
          </a:extLst>
        </cdr:cNvPr>
        <cdr:cNvCxnSpPr/>
      </cdr:nvCxnSpPr>
      <cdr:spPr>
        <a:xfrm xmlns:a="http://schemas.openxmlformats.org/drawingml/2006/main" flipV="1">
          <a:off x="3523413" y="641479"/>
          <a:ext cx="1045" cy="2017355"/>
        </a:xfrm>
        <a:prstGeom xmlns:a="http://schemas.openxmlformats.org/drawingml/2006/main" prst="line">
          <a:avLst/>
        </a:prstGeom>
        <a:ln xmlns:a="http://schemas.openxmlformats.org/drawingml/2006/main" w="25400">
          <a:prstDash val="dash"/>
        </a:ln>
      </cdr:spPr>
      <cdr:style>
        <a:lnRef xmlns:a="http://schemas.openxmlformats.org/drawingml/2006/main" idx="1">
          <a:schemeClr val="accent4"/>
        </a:lnRef>
        <a:fillRef xmlns:a="http://schemas.openxmlformats.org/drawingml/2006/main" idx="0">
          <a:schemeClr val="accent4"/>
        </a:fillRef>
        <a:effectRef xmlns:a="http://schemas.openxmlformats.org/drawingml/2006/main" idx="0">
          <a:schemeClr val="accent4"/>
        </a:effectRef>
        <a:fontRef xmlns:a="http://schemas.openxmlformats.org/drawingml/2006/main" idx="minor">
          <a:schemeClr val="tx1"/>
        </a:fontRef>
      </cdr:style>
    </cdr:cxnSp>
  </cdr:relSizeAnchor>
  <cdr:relSizeAnchor xmlns:cdr="http://schemas.openxmlformats.org/drawingml/2006/chartDrawing">
    <cdr:from>
      <cdr:x>0.12445</cdr:x>
      <cdr:y>0.6749</cdr:y>
    </cdr:from>
    <cdr:to>
      <cdr:x>0.33188</cdr:x>
      <cdr:y>0.75163</cdr:y>
    </cdr:to>
    <cdr:sp macro="" textlink="'Чарти 1-2'!$H$25">
      <cdr:nvSpPr>
        <cdr:cNvPr id="13" name="TextBox 12">
          <a:extLst xmlns:a="http://schemas.openxmlformats.org/drawingml/2006/main">
            <a:ext uri="{FF2B5EF4-FFF2-40B4-BE49-F238E27FC236}">
              <a16:creationId xmlns:a16="http://schemas.microsoft.com/office/drawing/2014/main" id="{03AE9DB6-F347-4266-A9F7-6A2EB3B180B6}"/>
            </a:ext>
          </a:extLst>
        </cdr:cNvPr>
        <cdr:cNvSpPr txBox="1"/>
      </cdr:nvSpPr>
      <cdr:spPr>
        <a:xfrm xmlns:a="http://schemas.openxmlformats.org/drawingml/2006/main">
          <a:off x="512379" y="1848864"/>
          <a:ext cx="853966" cy="210207"/>
        </a:xfrm>
        <a:prstGeom xmlns:a="http://schemas.openxmlformats.org/drawingml/2006/main" prst="rect">
          <a:avLst/>
        </a:prstGeom>
      </cdr:spPr>
      <cdr:txBody>
        <a:bodyPr xmlns:a="http://schemas.openxmlformats.org/drawingml/2006/main" vertOverflow="clip" wrap="square" rtlCol="0" anchor="t"/>
        <a:lstStyle xmlns:a="http://schemas.openxmlformats.org/drawingml/2006/main"/>
        <a:p xmlns:a="http://schemas.openxmlformats.org/drawingml/2006/main">
          <a:pPr algn="ctr"/>
          <a:fld id="{713C3953-A27A-48A8-8798-0A55E7437983}" type="TxLink">
            <a:rPr lang="uk-UA" sz="600" b="0" i="0" u="none" strike="noStrike">
              <a:solidFill>
                <a:srgbClr val="000000"/>
              </a:solidFill>
              <a:latin typeface="Montserrat"/>
            </a:rPr>
            <a:pPr algn="ctr"/>
            <a:t>ВВП –</a:t>
          </a:fld>
          <a:endParaRPr lang="en-US" sz="600" b="0"/>
        </a:p>
      </cdr:txBody>
    </cdr:sp>
  </cdr:relSizeAnchor>
  <cdr:relSizeAnchor xmlns:cdr="http://schemas.openxmlformats.org/drawingml/2006/chartDrawing">
    <cdr:from>
      <cdr:x>0.12243</cdr:x>
      <cdr:y>0.73005</cdr:y>
    </cdr:from>
    <cdr:to>
      <cdr:x>0.32986</cdr:x>
      <cdr:y>0.78347</cdr:y>
    </cdr:to>
    <cdr:sp macro="" textlink="'Чарти 1-2'!$I$25">
      <cdr:nvSpPr>
        <cdr:cNvPr id="14" name="TextBox 1">
          <a:extLst xmlns:a="http://schemas.openxmlformats.org/drawingml/2006/main">
            <a:ext uri="{FF2B5EF4-FFF2-40B4-BE49-F238E27FC236}">
              <a16:creationId xmlns:a16="http://schemas.microsoft.com/office/drawing/2014/main" id="{AC443705-8EC4-41E3-A14A-D6278B60E72F}"/>
            </a:ext>
          </a:extLst>
        </cdr:cNvPr>
        <cdr:cNvSpPr txBox="1"/>
      </cdr:nvSpPr>
      <cdr:spPr>
        <a:xfrm xmlns:a="http://schemas.openxmlformats.org/drawingml/2006/main">
          <a:off x="504059" y="1999951"/>
          <a:ext cx="853966" cy="146349"/>
        </a:xfrm>
        <a:prstGeom xmlns:a="http://schemas.openxmlformats.org/drawingml/2006/main" prst="rect">
          <a:avLst/>
        </a:prstGeom>
      </cdr:spPr>
      <cdr:txBody>
        <a:bodyPr xmlns:a="http://schemas.openxmlformats.org/drawingml/2006/main" wrap="square" rtlCol="0" anchor="b"/>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fld id="{C66569D7-2184-4563-BAC1-8A57591ABA29}" type="TxLink">
            <a:rPr lang="en-US" sz="800" b="0" i="0" u="none" strike="noStrike">
              <a:solidFill>
                <a:schemeClr val="accent4"/>
              </a:solidFill>
              <a:latin typeface="Montserrat"/>
            </a:rPr>
            <a:pPr algn="ctr"/>
            <a:t>+3,4% р-р</a:t>
          </a:fld>
          <a:endParaRPr lang="en-US" sz="800" b="0">
            <a:solidFill>
              <a:schemeClr val="accent4"/>
            </a:solidFill>
          </a:endParaRPr>
        </a:p>
      </cdr:txBody>
    </cdr:sp>
  </cdr:relSizeAnchor>
  <cdr:relSizeAnchor xmlns:cdr="http://schemas.openxmlformats.org/drawingml/2006/chartDrawing">
    <cdr:from>
      <cdr:x>0.42597</cdr:x>
      <cdr:y>0.25475</cdr:y>
    </cdr:from>
    <cdr:to>
      <cdr:x>0.6334</cdr:x>
      <cdr:y>0.33148</cdr:y>
    </cdr:to>
    <cdr:sp macro="" textlink="'Чарти 1-2'!$H$26">
      <cdr:nvSpPr>
        <cdr:cNvPr id="17" name="TextBox 1">
          <a:extLst xmlns:a="http://schemas.openxmlformats.org/drawingml/2006/main">
            <a:ext uri="{FF2B5EF4-FFF2-40B4-BE49-F238E27FC236}">
              <a16:creationId xmlns:a16="http://schemas.microsoft.com/office/drawing/2014/main" id="{1694A828-090C-4204-B2C3-88540E51D3DC}"/>
            </a:ext>
          </a:extLst>
        </cdr:cNvPr>
        <cdr:cNvSpPr txBox="1"/>
      </cdr:nvSpPr>
      <cdr:spPr>
        <a:xfrm xmlns:a="http://schemas.openxmlformats.org/drawingml/2006/main">
          <a:off x="1744267" y="695568"/>
          <a:ext cx="849354" cy="209509"/>
        </a:xfrm>
        <a:prstGeom xmlns:a="http://schemas.openxmlformats.org/drawingml/2006/main" prst="rect">
          <a:avLst/>
        </a:prstGeom>
      </cdr:spPr>
      <cdr:txBody>
        <a:bodyPr xmlns:a="http://schemas.openxmlformats.org/drawingml/2006/main" wrap="square" rtlCol="0" anchor="t"/>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fld id="{6FDCF5CC-70ED-4D1B-9091-B5F20CDA08CD}" type="TxLink">
            <a:rPr lang="uk-UA" sz="600" b="0" i="0" u="none" strike="noStrike">
              <a:solidFill>
                <a:srgbClr val="000000"/>
              </a:solidFill>
              <a:latin typeface="Montserrat"/>
            </a:rPr>
            <a:pPr algn="ctr"/>
            <a:t>ВВП –</a:t>
          </a:fld>
          <a:endParaRPr lang="en-US" sz="600" b="0"/>
        </a:p>
      </cdr:txBody>
    </cdr:sp>
  </cdr:relSizeAnchor>
  <cdr:relSizeAnchor xmlns:cdr="http://schemas.openxmlformats.org/drawingml/2006/chartDrawing">
    <cdr:from>
      <cdr:x>0.42395</cdr:x>
      <cdr:y>0.3099</cdr:y>
    </cdr:from>
    <cdr:to>
      <cdr:x>0.63138</cdr:x>
      <cdr:y>0.36332</cdr:y>
    </cdr:to>
    <cdr:sp macro="" textlink="'Чарти 1-2'!$I$26">
      <cdr:nvSpPr>
        <cdr:cNvPr id="18" name="TextBox 1">
          <a:extLst xmlns:a="http://schemas.openxmlformats.org/drawingml/2006/main">
            <a:ext uri="{FF2B5EF4-FFF2-40B4-BE49-F238E27FC236}">
              <a16:creationId xmlns:a16="http://schemas.microsoft.com/office/drawing/2014/main" id="{C1B1707E-D34B-417B-9EF6-DC2DAE88D763}"/>
            </a:ext>
          </a:extLst>
        </cdr:cNvPr>
        <cdr:cNvSpPr txBox="1"/>
      </cdr:nvSpPr>
      <cdr:spPr>
        <a:xfrm xmlns:a="http://schemas.openxmlformats.org/drawingml/2006/main">
          <a:off x="1735992" y="846153"/>
          <a:ext cx="849354" cy="145864"/>
        </a:xfrm>
        <a:prstGeom xmlns:a="http://schemas.openxmlformats.org/drawingml/2006/main" prst="rect">
          <a:avLst/>
        </a:prstGeom>
      </cdr:spPr>
      <cdr:txBody>
        <a:bodyPr xmlns:a="http://schemas.openxmlformats.org/drawingml/2006/main" wrap="square" rtlCol="0" anchor="b"/>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fld id="{BF0B48CC-F8D1-4F31-84E8-DAA0322CB229}" type="TxLink">
            <a:rPr lang="en-US" sz="800" b="0" i="0" u="none" strike="noStrike">
              <a:solidFill>
                <a:schemeClr val="accent4"/>
              </a:solidFill>
              <a:latin typeface="Montserrat"/>
            </a:rPr>
            <a:pPr algn="ctr"/>
            <a:t>-29,1% р-р</a:t>
          </a:fld>
          <a:endParaRPr lang="en-US" sz="800" b="0">
            <a:solidFill>
              <a:schemeClr val="accent4"/>
            </a:solidFill>
          </a:endParaRPr>
        </a:p>
      </cdr:txBody>
    </cdr:sp>
  </cdr:relSizeAnchor>
  <cdr:relSizeAnchor xmlns:cdr="http://schemas.openxmlformats.org/drawingml/2006/chartDrawing">
    <cdr:from>
      <cdr:x>0.73016</cdr:x>
      <cdr:y>0.67502</cdr:y>
    </cdr:from>
    <cdr:to>
      <cdr:x>0.93758</cdr:x>
      <cdr:y>0.76084</cdr:y>
    </cdr:to>
    <cdr:sp macro="" textlink="'Чарти 1-2'!$H$27">
      <cdr:nvSpPr>
        <cdr:cNvPr id="19" name="TextBox 1">
          <a:extLst xmlns:a="http://schemas.openxmlformats.org/drawingml/2006/main">
            <a:ext uri="{FF2B5EF4-FFF2-40B4-BE49-F238E27FC236}">
              <a16:creationId xmlns:a16="http://schemas.microsoft.com/office/drawing/2014/main" id="{6219F931-CFE7-499E-A95D-06BF86942CDA}"/>
            </a:ext>
          </a:extLst>
        </cdr:cNvPr>
        <cdr:cNvSpPr txBox="1"/>
      </cdr:nvSpPr>
      <cdr:spPr>
        <a:xfrm xmlns:a="http://schemas.openxmlformats.org/drawingml/2006/main">
          <a:off x="2989844" y="1843055"/>
          <a:ext cx="849354" cy="234332"/>
        </a:xfrm>
        <a:prstGeom xmlns:a="http://schemas.openxmlformats.org/drawingml/2006/main" prst="rect">
          <a:avLst/>
        </a:prstGeom>
      </cdr:spPr>
      <cdr:txBody>
        <a:bodyPr xmlns:a="http://schemas.openxmlformats.org/drawingml/2006/main" wrap="square" rtlCol="0" anchor="t"/>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fld id="{E7BD2FAA-3014-4EF5-B583-E7BD15A6B6EB}" type="TxLink">
            <a:rPr lang="uk-UA" sz="600" b="0" i="0" u="none" strike="noStrike">
              <a:solidFill>
                <a:srgbClr val="000000"/>
              </a:solidFill>
              <a:latin typeface="Montserrat"/>
            </a:rPr>
            <a:pPr algn="ctr"/>
            <a:t>ВВП –</a:t>
          </a:fld>
          <a:endParaRPr lang="en-US" sz="600" b="0"/>
        </a:p>
      </cdr:txBody>
    </cdr:sp>
  </cdr:relSizeAnchor>
  <cdr:relSizeAnchor xmlns:cdr="http://schemas.openxmlformats.org/drawingml/2006/chartDrawing">
    <cdr:from>
      <cdr:x>0.73172</cdr:x>
      <cdr:y>0.73389</cdr:y>
    </cdr:from>
    <cdr:to>
      <cdr:x>0.93914</cdr:x>
      <cdr:y>0.78731</cdr:y>
    </cdr:to>
    <cdr:sp macro="" textlink="'Чарти 1-2'!$I$27">
      <cdr:nvSpPr>
        <cdr:cNvPr id="20" name="TextBox 1">
          <a:extLst xmlns:a="http://schemas.openxmlformats.org/drawingml/2006/main">
            <a:ext uri="{FF2B5EF4-FFF2-40B4-BE49-F238E27FC236}">
              <a16:creationId xmlns:a16="http://schemas.microsoft.com/office/drawing/2014/main" id="{CC3064A1-FC9D-47D9-AD5C-508301CED7EE}"/>
            </a:ext>
          </a:extLst>
        </cdr:cNvPr>
        <cdr:cNvSpPr txBox="1"/>
      </cdr:nvSpPr>
      <cdr:spPr>
        <a:xfrm xmlns:a="http://schemas.openxmlformats.org/drawingml/2006/main">
          <a:off x="2996223" y="2003808"/>
          <a:ext cx="849354" cy="145864"/>
        </a:xfrm>
        <a:prstGeom xmlns:a="http://schemas.openxmlformats.org/drawingml/2006/main" prst="rect">
          <a:avLst/>
        </a:prstGeom>
      </cdr:spPr>
      <cdr:txBody>
        <a:bodyPr xmlns:a="http://schemas.openxmlformats.org/drawingml/2006/main" wrap="square" rtlCol="0" anchor="b"/>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fld id="{12A3E0A6-149F-4B45-8276-72C1904A8EF5}" type="TxLink">
            <a:rPr lang="en-US" sz="800" b="0" i="0" u="none" strike="noStrike">
              <a:solidFill>
                <a:schemeClr val="accent4"/>
              </a:solidFill>
              <a:latin typeface="Montserrat"/>
            </a:rPr>
            <a:pPr algn="ctr"/>
            <a:t>+5-6% р-р</a:t>
          </a:fld>
          <a:endParaRPr lang="en-US" sz="800" b="0">
            <a:solidFill>
              <a:schemeClr val="accent4"/>
            </a:solidFill>
          </a:endParaRPr>
        </a:p>
      </cdr:txBody>
    </cdr:sp>
  </cdr:relSizeAnchor>
</c:userShapes>
</file>

<file path=xl/drawings/drawing4.xml><?xml version="1.0" encoding="utf-8"?>
<c:userShapes xmlns:c="http://schemas.openxmlformats.org/drawingml/2006/chart">
  <cdr:relSizeAnchor xmlns:cdr="http://schemas.openxmlformats.org/drawingml/2006/chartDrawing">
    <cdr:from>
      <cdr:x>0.34554</cdr:x>
      <cdr:y>0.42038</cdr:y>
    </cdr:from>
    <cdr:to>
      <cdr:x>0.65887</cdr:x>
      <cdr:y>0.7161</cdr:y>
    </cdr:to>
    <cdr:sp macro="" textlink="'Чарти 1-2'!$S$91">
      <cdr:nvSpPr>
        <cdr:cNvPr id="2" name="Овал 1">
          <a:extLst xmlns:a="http://schemas.openxmlformats.org/drawingml/2006/main">
            <a:ext uri="{FF2B5EF4-FFF2-40B4-BE49-F238E27FC236}">
              <a16:creationId xmlns:a16="http://schemas.microsoft.com/office/drawing/2014/main" id="{772B24A2-E8DF-5248-CA05-33C4EF5E13B8}"/>
            </a:ext>
          </a:extLst>
        </cdr:cNvPr>
        <cdr:cNvSpPr/>
      </cdr:nvSpPr>
      <cdr:spPr>
        <a:xfrm xmlns:a="http://schemas.openxmlformats.org/drawingml/2006/main">
          <a:off x="1021562" y="1283413"/>
          <a:ext cx="926311" cy="902804"/>
        </a:xfrm>
        <a:prstGeom xmlns:a="http://schemas.openxmlformats.org/drawingml/2006/main" prst="ellipse">
          <a:avLst/>
        </a:prstGeom>
        <a:noFill xmlns:a="http://schemas.openxmlformats.org/drawingml/2006/main"/>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nchor="ctr"/>
        <a:lstStyle xmlns:a="http://schemas.openxmlformats.org/drawingml/2006/main"/>
        <a:p xmlns:a="http://schemas.openxmlformats.org/drawingml/2006/main">
          <a:pPr algn="ctr"/>
          <a:fld id="{E563BA22-9B5B-46E5-BDB5-3B53D934C167}" type="TxLink">
            <a:rPr lang="en-US" sz="1200" b="0" i="0" u="none" strike="noStrike">
              <a:solidFill>
                <a:srgbClr val="000000"/>
              </a:solidFill>
              <a:latin typeface="Montserrat"/>
            </a:rPr>
            <a:pPr algn="ctr"/>
            <a:t>$200 млрд</a:t>
          </a:fld>
          <a:endParaRPr lang="uk-UA" sz="1400" b="0">
            <a:solidFill>
              <a:sysClr val="windowText" lastClr="000000"/>
            </a:solidFill>
          </a:endParaRPr>
        </a:p>
      </cdr:txBody>
    </cdr:sp>
  </cdr:relSizeAnchor>
</c:userShapes>
</file>

<file path=xl/drawings/drawing40.xml><?xml version="1.0" encoding="utf-8"?>
<xdr:wsDr xmlns:xdr="http://schemas.openxmlformats.org/drawingml/2006/spreadsheetDrawing" xmlns:a="http://schemas.openxmlformats.org/drawingml/2006/main">
  <xdr:twoCellAnchor>
    <xdr:from>
      <xdr:col>21</xdr:col>
      <xdr:colOff>431426</xdr:colOff>
      <xdr:row>91</xdr:row>
      <xdr:rowOff>107576</xdr:rowOff>
    </xdr:from>
    <xdr:to>
      <xdr:col>26</xdr:col>
      <xdr:colOff>633132</xdr:colOff>
      <xdr:row>105</xdr:row>
      <xdr:rowOff>217394</xdr:rowOff>
    </xdr:to>
    <xdr:graphicFrame macro="">
      <xdr:nvGraphicFramePr>
        <xdr:cNvPr id="2" name="Діаграма 1">
          <a:extLst>
            <a:ext uri="{FF2B5EF4-FFF2-40B4-BE49-F238E27FC236}">
              <a16:creationId xmlns:a16="http://schemas.microsoft.com/office/drawing/2014/main" id="{F4F80550-9F04-3A9F-62FD-ACA6B8ACBC1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240925</xdr:colOff>
      <xdr:row>106</xdr:row>
      <xdr:rowOff>174811</xdr:rowOff>
    </xdr:from>
    <xdr:to>
      <xdr:col>10</xdr:col>
      <xdr:colOff>1395131</xdr:colOff>
      <xdr:row>118</xdr:row>
      <xdr:rowOff>217393</xdr:rowOff>
    </xdr:to>
    <xdr:graphicFrame macro="">
      <xdr:nvGraphicFramePr>
        <xdr:cNvPr id="3" name="Діаграма 2">
          <a:extLst>
            <a:ext uri="{FF2B5EF4-FFF2-40B4-BE49-F238E27FC236}">
              <a16:creationId xmlns:a16="http://schemas.microsoft.com/office/drawing/2014/main" id="{0A7F75FB-5FDC-45E0-B167-4B4E95BD795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xdr:col>
      <xdr:colOff>0</xdr:colOff>
      <xdr:row>95</xdr:row>
      <xdr:rowOff>0</xdr:rowOff>
    </xdr:from>
    <xdr:to>
      <xdr:col>10</xdr:col>
      <xdr:colOff>1154206</xdr:colOff>
      <xdr:row>106</xdr:row>
      <xdr:rowOff>109817</xdr:rowOff>
    </xdr:to>
    <xdr:graphicFrame macro="">
      <xdr:nvGraphicFramePr>
        <xdr:cNvPr id="4" name="Діаграма 3">
          <a:extLst>
            <a:ext uri="{FF2B5EF4-FFF2-40B4-BE49-F238E27FC236}">
              <a16:creationId xmlns:a16="http://schemas.microsoft.com/office/drawing/2014/main" id="{6A9C7ABE-14FF-4AFF-9285-20A77D654B7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41.xml><?xml version="1.0" encoding="utf-8"?>
<xdr:wsDr xmlns:xdr="http://schemas.openxmlformats.org/drawingml/2006/spreadsheetDrawing" xmlns:a="http://schemas.openxmlformats.org/drawingml/2006/main">
  <xdr:twoCellAnchor editAs="oneCell">
    <xdr:from>
      <xdr:col>0</xdr:col>
      <xdr:colOff>581025</xdr:colOff>
      <xdr:row>16</xdr:row>
      <xdr:rowOff>161925</xdr:rowOff>
    </xdr:from>
    <xdr:to>
      <xdr:col>6</xdr:col>
      <xdr:colOff>122925</xdr:colOff>
      <xdr:row>28</xdr:row>
      <xdr:rowOff>133011</xdr:rowOff>
    </xdr:to>
    <xdr:pic>
      <xdr:nvPicPr>
        <xdr:cNvPr id="2" name="Рисунок 1">
          <a:extLst>
            <a:ext uri="{FF2B5EF4-FFF2-40B4-BE49-F238E27FC236}">
              <a16:creationId xmlns:a16="http://schemas.microsoft.com/office/drawing/2014/main" id="{9EBC0F71-B44C-7F3A-70F9-45290E6C861C}"/>
            </a:ext>
          </a:extLst>
        </xdr:cNvPr>
        <xdr:cNvPicPr>
          <a:picLocks noChangeAspect="1"/>
        </xdr:cNvPicPr>
      </xdr:nvPicPr>
      <xdr:blipFill>
        <a:blip xmlns:r="http://schemas.openxmlformats.org/officeDocument/2006/relationships" r:embed="rId1"/>
        <a:stretch>
          <a:fillRect/>
        </a:stretch>
      </xdr:blipFill>
      <xdr:spPr>
        <a:xfrm>
          <a:off x="581025" y="3914775"/>
          <a:ext cx="7200000" cy="2714286"/>
        </a:xfrm>
        <a:prstGeom prst="rect">
          <a:avLst/>
        </a:prstGeom>
      </xdr:spPr>
    </xdr:pic>
    <xdr:clientData/>
  </xdr:twoCellAnchor>
  <xdr:twoCellAnchor>
    <xdr:from>
      <xdr:col>9</xdr:col>
      <xdr:colOff>336096</xdr:colOff>
      <xdr:row>10</xdr:row>
      <xdr:rowOff>176894</xdr:rowOff>
    </xdr:from>
    <xdr:to>
      <xdr:col>21</xdr:col>
      <xdr:colOff>272143</xdr:colOff>
      <xdr:row>39</xdr:row>
      <xdr:rowOff>27214</xdr:rowOff>
    </xdr:to>
    <xdr:graphicFrame macro="">
      <xdr:nvGraphicFramePr>
        <xdr:cNvPr id="3" name="Діаграма 2">
          <a:extLst>
            <a:ext uri="{FF2B5EF4-FFF2-40B4-BE49-F238E27FC236}">
              <a16:creationId xmlns:a16="http://schemas.microsoft.com/office/drawing/2014/main" id="{2B801CBC-F0E1-190E-CDE6-981576EEC7CE}"/>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2.xml><?xml version="1.0" encoding="utf-8"?>
<c:userShapes xmlns:c="http://schemas.openxmlformats.org/drawingml/2006/chart">
  <cdr:relSizeAnchor xmlns:cdr="http://schemas.openxmlformats.org/drawingml/2006/chartDrawing">
    <cdr:from>
      <cdr:x>0.00419</cdr:x>
      <cdr:y>0.95021</cdr:y>
    </cdr:from>
    <cdr:to>
      <cdr:x>0.40175</cdr:x>
      <cdr:y>0.99793</cdr:y>
    </cdr:to>
    <cdr:sp macro="" textlink="">
      <cdr:nvSpPr>
        <cdr:cNvPr id="2" name="TextBox 1">
          <a:extLst xmlns:a="http://schemas.openxmlformats.org/drawingml/2006/main">
            <a:ext uri="{FF2B5EF4-FFF2-40B4-BE49-F238E27FC236}">
              <a16:creationId xmlns:a16="http://schemas.microsoft.com/office/drawing/2014/main" id="{C56D5911-A57B-9386-8CEF-A36CAFA94E22}"/>
            </a:ext>
          </a:extLst>
        </cdr:cNvPr>
        <cdr:cNvSpPr txBox="1"/>
      </cdr:nvSpPr>
      <cdr:spPr>
        <a:xfrm xmlns:a="http://schemas.openxmlformats.org/drawingml/2006/main">
          <a:off x="44904" y="6232071"/>
          <a:ext cx="4259036" cy="312964"/>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uk-UA" sz="1200" i="1">
              <a:solidFill>
                <a:schemeClr val="accent4"/>
              </a:solidFill>
            </a:rPr>
            <a:t>* оцінка на основі точкоих значень попердніх періодів</a:t>
          </a:r>
        </a:p>
      </cdr:txBody>
    </cdr:sp>
  </cdr:relSizeAnchor>
</c:userShapes>
</file>

<file path=xl/drawings/drawing43.xml><?xml version="1.0" encoding="utf-8"?>
<xdr:wsDr xmlns:xdr="http://schemas.openxmlformats.org/drawingml/2006/spreadsheetDrawing" xmlns:a="http://schemas.openxmlformats.org/drawingml/2006/main">
  <xdr:twoCellAnchor editAs="oneCell">
    <xdr:from>
      <xdr:col>13</xdr:col>
      <xdr:colOff>504092</xdr:colOff>
      <xdr:row>12</xdr:row>
      <xdr:rowOff>208852</xdr:rowOff>
    </xdr:from>
    <xdr:to>
      <xdr:col>18</xdr:col>
      <xdr:colOff>344071</xdr:colOff>
      <xdr:row>24</xdr:row>
      <xdr:rowOff>110566</xdr:rowOff>
    </xdr:to>
    <xdr:pic>
      <xdr:nvPicPr>
        <xdr:cNvPr id="2" name="Рисунок 1">
          <a:extLst>
            <a:ext uri="{FF2B5EF4-FFF2-40B4-BE49-F238E27FC236}">
              <a16:creationId xmlns:a16="http://schemas.microsoft.com/office/drawing/2014/main" id="{D8E3F584-CE04-43CC-A3FA-843AD5C497CE}"/>
            </a:ext>
          </a:extLst>
        </xdr:cNvPr>
        <xdr:cNvPicPr>
          <a:picLocks noChangeAspect="1"/>
        </xdr:cNvPicPr>
      </xdr:nvPicPr>
      <xdr:blipFill>
        <a:blip xmlns:r="http://schemas.openxmlformats.org/officeDocument/2006/relationships" r:embed="rId1"/>
        <a:stretch>
          <a:fillRect/>
        </a:stretch>
      </xdr:blipFill>
      <xdr:spPr>
        <a:xfrm>
          <a:off x="13381892" y="3180652"/>
          <a:ext cx="4030979" cy="2644914"/>
        </a:xfrm>
        <a:prstGeom prst="rect">
          <a:avLst/>
        </a:prstGeom>
      </xdr:spPr>
    </xdr:pic>
    <xdr:clientData/>
  </xdr:twoCellAnchor>
  <xdr:twoCellAnchor editAs="oneCell">
    <xdr:from>
      <xdr:col>13</xdr:col>
      <xdr:colOff>103373</xdr:colOff>
      <xdr:row>1</xdr:row>
      <xdr:rowOff>35457</xdr:rowOff>
    </xdr:from>
    <xdr:to>
      <xdr:col>18</xdr:col>
      <xdr:colOff>261489</xdr:colOff>
      <xdr:row>12</xdr:row>
      <xdr:rowOff>212315</xdr:rowOff>
    </xdr:to>
    <xdr:pic>
      <xdr:nvPicPr>
        <xdr:cNvPr id="3" name="Рисунок 2">
          <a:extLst>
            <a:ext uri="{FF2B5EF4-FFF2-40B4-BE49-F238E27FC236}">
              <a16:creationId xmlns:a16="http://schemas.microsoft.com/office/drawing/2014/main" id="{AE8A6677-77F8-40D5-A899-E0B08BCEE9BD}"/>
            </a:ext>
          </a:extLst>
        </xdr:cNvPr>
        <xdr:cNvPicPr>
          <a:picLocks noChangeAspect="1"/>
        </xdr:cNvPicPr>
      </xdr:nvPicPr>
      <xdr:blipFill>
        <a:blip xmlns:r="http://schemas.openxmlformats.org/officeDocument/2006/relationships" r:embed="rId2"/>
        <a:stretch>
          <a:fillRect/>
        </a:stretch>
      </xdr:blipFill>
      <xdr:spPr>
        <a:xfrm>
          <a:off x="12981173" y="264057"/>
          <a:ext cx="4349116" cy="2691458"/>
        </a:xfrm>
        <a:prstGeom prst="rect">
          <a:avLst/>
        </a:prstGeom>
      </xdr:spPr>
    </xdr:pic>
    <xdr:clientData/>
  </xdr:twoCellAnchor>
  <xdr:twoCellAnchor>
    <xdr:from>
      <xdr:col>0</xdr:col>
      <xdr:colOff>2042618</xdr:colOff>
      <xdr:row>7</xdr:row>
      <xdr:rowOff>228091</xdr:rowOff>
    </xdr:from>
    <xdr:to>
      <xdr:col>7</xdr:col>
      <xdr:colOff>717612</xdr:colOff>
      <xdr:row>26</xdr:row>
      <xdr:rowOff>61199</xdr:rowOff>
    </xdr:to>
    <xdr:graphicFrame macro="">
      <xdr:nvGraphicFramePr>
        <xdr:cNvPr id="5" name="Діаграма 4">
          <a:extLst>
            <a:ext uri="{FF2B5EF4-FFF2-40B4-BE49-F238E27FC236}">
              <a16:creationId xmlns:a16="http://schemas.microsoft.com/office/drawing/2014/main" id="{01538094-A687-46DA-9BDF-6735271B020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editAs="oneCell">
    <xdr:from>
      <xdr:col>0</xdr:col>
      <xdr:colOff>1341783</xdr:colOff>
      <xdr:row>35</xdr:row>
      <xdr:rowOff>66262</xdr:rowOff>
    </xdr:from>
    <xdr:to>
      <xdr:col>6</xdr:col>
      <xdr:colOff>463744</xdr:colOff>
      <xdr:row>47</xdr:row>
      <xdr:rowOff>48730</xdr:rowOff>
    </xdr:to>
    <xdr:pic>
      <xdr:nvPicPr>
        <xdr:cNvPr id="6" name="Рисунок 5">
          <a:extLst>
            <a:ext uri="{FF2B5EF4-FFF2-40B4-BE49-F238E27FC236}">
              <a16:creationId xmlns:a16="http://schemas.microsoft.com/office/drawing/2014/main" id="{BF941B08-8DB4-F9AF-7E48-73A944EB59DC}"/>
            </a:ext>
          </a:extLst>
        </xdr:cNvPr>
        <xdr:cNvPicPr>
          <a:picLocks noChangeAspect="1"/>
        </xdr:cNvPicPr>
      </xdr:nvPicPr>
      <xdr:blipFill>
        <a:blip xmlns:r="http://schemas.openxmlformats.org/officeDocument/2006/relationships" r:embed="rId4"/>
        <a:stretch>
          <a:fillRect/>
        </a:stretch>
      </xdr:blipFill>
      <xdr:spPr>
        <a:xfrm>
          <a:off x="1341783" y="8655327"/>
          <a:ext cx="6120765" cy="2765425"/>
        </a:xfrm>
        <a:prstGeom prst="rect">
          <a:avLst/>
        </a:prstGeom>
      </xdr:spPr>
    </xdr:pic>
    <xdr:clientData/>
  </xdr:twoCellAnchor>
  <xdr:twoCellAnchor>
    <xdr:from>
      <xdr:col>7</xdr:col>
      <xdr:colOff>583923</xdr:colOff>
      <xdr:row>35</xdr:row>
      <xdr:rowOff>86553</xdr:rowOff>
    </xdr:from>
    <xdr:to>
      <xdr:col>14</xdr:col>
      <xdr:colOff>368575</xdr:colOff>
      <xdr:row>48</xdr:row>
      <xdr:rowOff>64190</xdr:rowOff>
    </xdr:to>
    <xdr:graphicFrame macro="">
      <xdr:nvGraphicFramePr>
        <xdr:cNvPr id="7" name="Діаграма 6">
          <a:extLst>
            <a:ext uri="{FF2B5EF4-FFF2-40B4-BE49-F238E27FC236}">
              <a16:creationId xmlns:a16="http://schemas.microsoft.com/office/drawing/2014/main" id="{63161202-0050-8FF6-9085-A3F38CC76A86}"/>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editAs="oneCell">
    <xdr:from>
      <xdr:col>13</xdr:col>
      <xdr:colOff>219075</xdr:colOff>
      <xdr:row>54</xdr:row>
      <xdr:rowOff>127965</xdr:rowOff>
    </xdr:from>
    <xdr:to>
      <xdr:col>20</xdr:col>
      <xdr:colOff>484036</xdr:colOff>
      <xdr:row>67</xdr:row>
      <xdr:rowOff>22113</xdr:rowOff>
    </xdr:to>
    <xdr:pic>
      <xdr:nvPicPr>
        <xdr:cNvPr id="8" name="Рисунок 7">
          <a:extLst>
            <a:ext uri="{FF2B5EF4-FFF2-40B4-BE49-F238E27FC236}">
              <a16:creationId xmlns:a16="http://schemas.microsoft.com/office/drawing/2014/main" id="{245A383B-3028-1440-8EE6-C5AF4C77792D}"/>
            </a:ext>
          </a:extLst>
        </xdr:cNvPr>
        <xdr:cNvPicPr>
          <a:picLocks noChangeAspect="1"/>
        </xdr:cNvPicPr>
      </xdr:nvPicPr>
      <xdr:blipFill>
        <a:blip xmlns:r="http://schemas.openxmlformats.org/officeDocument/2006/relationships" r:embed="rId6"/>
        <a:stretch>
          <a:fillRect/>
        </a:stretch>
      </xdr:blipFill>
      <xdr:spPr>
        <a:xfrm>
          <a:off x="13096875" y="12720015"/>
          <a:ext cx="6132361" cy="3456498"/>
        </a:xfrm>
        <a:prstGeom prst="rect">
          <a:avLst/>
        </a:prstGeom>
      </xdr:spPr>
    </xdr:pic>
    <xdr:clientData/>
  </xdr:twoCellAnchor>
  <xdr:twoCellAnchor>
    <xdr:from>
      <xdr:col>2</xdr:col>
      <xdr:colOff>373959</xdr:colOff>
      <xdr:row>64</xdr:row>
      <xdr:rowOff>101875</xdr:rowOff>
    </xdr:from>
    <xdr:to>
      <xdr:col>10</xdr:col>
      <xdr:colOff>107260</xdr:colOff>
      <xdr:row>81</xdr:row>
      <xdr:rowOff>189671</xdr:rowOff>
    </xdr:to>
    <xdr:graphicFrame macro="">
      <xdr:nvGraphicFramePr>
        <xdr:cNvPr id="10" name="Діаграма 9">
          <a:extLst>
            <a:ext uri="{FF2B5EF4-FFF2-40B4-BE49-F238E27FC236}">
              <a16:creationId xmlns:a16="http://schemas.microsoft.com/office/drawing/2014/main" id="{EA7F4223-2A1F-63C2-D331-21BEB6274866}"/>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editAs="oneCell">
    <xdr:from>
      <xdr:col>4</xdr:col>
      <xdr:colOff>123825</xdr:colOff>
      <xdr:row>87</xdr:row>
      <xdr:rowOff>19050</xdr:rowOff>
    </xdr:from>
    <xdr:to>
      <xdr:col>16</xdr:col>
      <xdr:colOff>514350</xdr:colOff>
      <xdr:row>133</xdr:row>
      <xdr:rowOff>38100</xdr:rowOff>
    </xdr:to>
    <xdr:pic>
      <xdr:nvPicPr>
        <xdr:cNvPr id="4" name="Рисунок 3" descr="Image">
          <a:extLst>
            <a:ext uri="{FF2B5EF4-FFF2-40B4-BE49-F238E27FC236}">
              <a16:creationId xmlns:a16="http://schemas.microsoft.com/office/drawing/2014/main" id="{7EA22B62-659C-6484-1DEA-CF6D8CF4E2F6}"/>
            </a:ext>
          </a:extLst>
        </xdr:cNvPr>
        <xdr:cNvPicPr>
          <a:picLocks noChangeAspect="1" noChangeArrowheads="1"/>
        </xdr:cNvPicPr>
      </xdr:nvPicPr>
      <xdr:blipFill>
        <a:blip xmlns:r="http://schemas.openxmlformats.org/officeDocument/2006/relationships" r:embed="rId8">
          <a:extLst>
            <a:ext uri="{28A0092B-C50C-407E-A947-70E740481C1C}">
              <a14:useLocalDpi xmlns:a14="http://schemas.microsoft.com/office/drawing/2010/main" val="0"/>
            </a:ext>
          </a:extLst>
        </a:blip>
        <a:srcRect/>
        <a:stretch>
          <a:fillRect/>
        </a:stretch>
      </xdr:blipFill>
      <xdr:spPr bwMode="auto">
        <a:xfrm>
          <a:off x="5457825" y="20745450"/>
          <a:ext cx="10448925" cy="105346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44.xml><?xml version="1.0" encoding="utf-8"?>
<c:userShapes xmlns:c="http://schemas.openxmlformats.org/drawingml/2006/chart">
  <cdr:relSizeAnchor xmlns:cdr="http://schemas.openxmlformats.org/drawingml/2006/chartDrawing">
    <cdr:from>
      <cdr:x>0.07217</cdr:x>
      <cdr:y>0.40608</cdr:y>
    </cdr:from>
    <cdr:to>
      <cdr:x>0.62242</cdr:x>
      <cdr:y>0.40814</cdr:y>
    </cdr:to>
    <cdr:cxnSp macro="">
      <cdr:nvCxnSpPr>
        <cdr:cNvPr id="3" name="Пряма сполучна лінія 2">
          <a:extLst xmlns:a="http://schemas.openxmlformats.org/drawingml/2006/main">
            <a:ext uri="{FF2B5EF4-FFF2-40B4-BE49-F238E27FC236}">
              <a16:creationId xmlns:a16="http://schemas.microsoft.com/office/drawing/2014/main" id="{2B8B4274-6F8E-940C-7CEB-BBC4ED1F6DAF}"/>
            </a:ext>
          </a:extLst>
        </cdr:cNvPr>
        <cdr:cNvCxnSpPr/>
      </cdr:nvCxnSpPr>
      <cdr:spPr>
        <a:xfrm xmlns:a="http://schemas.openxmlformats.org/drawingml/2006/main" flipV="1">
          <a:off x="463827" y="1636644"/>
          <a:ext cx="3536674" cy="8283"/>
        </a:xfrm>
        <a:prstGeom xmlns:a="http://schemas.openxmlformats.org/drawingml/2006/main" prst="line">
          <a:avLst/>
        </a:prstGeom>
        <a:ln xmlns:a="http://schemas.openxmlformats.org/drawingml/2006/main" w="19050">
          <a:solidFill>
            <a:schemeClr val="accent4"/>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07345</cdr:x>
      <cdr:y>0.5335</cdr:y>
    </cdr:from>
    <cdr:to>
      <cdr:x>0.11856</cdr:x>
      <cdr:y>0.76038</cdr:y>
    </cdr:to>
    <cdr:sp macro="" textlink="'Чарти Advanter Group'!$H$66">
      <cdr:nvSpPr>
        <cdr:cNvPr id="6" name="TextBox 5">
          <a:extLst xmlns:a="http://schemas.openxmlformats.org/drawingml/2006/main">
            <a:ext uri="{FF2B5EF4-FFF2-40B4-BE49-F238E27FC236}">
              <a16:creationId xmlns:a16="http://schemas.microsoft.com/office/drawing/2014/main" id="{312C194D-D8EA-BE48-13FD-0FAF266A6A25}"/>
            </a:ext>
          </a:extLst>
        </cdr:cNvPr>
        <cdr:cNvSpPr txBox="1"/>
      </cdr:nvSpPr>
      <cdr:spPr>
        <a:xfrm xmlns:a="http://schemas.openxmlformats.org/drawingml/2006/main" rot="16200000">
          <a:off x="159856" y="2462421"/>
          <a:ext cx="914400" cy="289892"/>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fld id="{BCFFD2AE-42C3-41D4-B4BB-3BFB55E62510}" type="TxLink">
            <a:rPr lang="uk-UA" sz="1100" b="0" i="1" u="none" strike="noStrike">
              <a:solidFill>
                <a:srgbClr val="000000"/>
              </a:solidFill>
              <a:latin typeface="Montserrat"/>
            </a:rPr>
            <a:pPr/>
            <a:t>Стагнація</a:t>
          </a:fld>
          <a:endParaRPr lang="uk-UA" sz="1100" b="0" i="1"/>
        </a:p>
      </cdr:txBody>
    </cdr:sp>
  </cdr:relSizeAnchor>
  <cdr:relSizeAnchor xmlns:cdr="http://schemas.openxmlformats.org/drawingml/2006/chartDrawing">
    <cdr:from>
      <cdr:x>0.07234</cdr:x>
      <cdr:y>0.14002</cdr:y>
    </cdr:from>
    <cdr:to>
      <cdr:x>0.11744</cdr:x>
      <cdr:y>0.3669</cdr:y>
    </cdr:to>
    <cdr:sp macro="" textlink="'Чарти Advanter Group'!$H$65">
      <cdr:nvSpPr>
        <cdr:cNvPr id="7" name="TextBox 1">
          <a:extLst xmlns:a="http://schemas.openxmlformats.org/drawingml/2006/main">
            <a:ext uri="{FF2B5EF4-FFF2-40B4-BE49-F238E27FC236}">
              <a16:creationId xmlns:a16="http://schemas.microsoft.com/office/drawing/2014/main" id="{33CDB7B0-C030-059C-E913-F7DD302DE85C}"/>
            </a:ext>
          </a:extLst>
        </cdr:cNvPr>
        <cdr:cNvSpPr txBox="1"/>
      </cdr:nvSpPr>
      <cdr:spPr>
        <a:xfrm xmlns:a="http://schemas.openxmlformats.org/drawingml/2006/main" rot="16200000">
          <a:off x="152677" y="876576"/>
          <a:ext cx="914400" cy="289892"/>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fld id="{86068C60-2098-4D87-93BE-2C4E408C5FF3}" type="TxLink">
            <a:rPr lang="uk-UA" sz="1100" b="0" i="1" u="none" strike="noStrike">
              <a:solidFill>
                <a:srgbClr val="000000"/>
              </a:solidFill>
              <a:latin typeface="Montserrat"/>
            </a:rPr>
            <a:pPr/>
            <a:t>Зона росту</a:t>
          </a:fld>
          <a:endParaRPr lang="uk-UA" sz="1100" b="0" i="1"/>
        </a:p>
      </cdr:txBody>
    </cdr:sp>
  </cdr:relSizeAnchor>
</c:userShapes>
</file>

<file path=xl/drawings/drawing45.xml><?xml version="1.0" encoding="utf-8"?>
<xdr:wsDr xmlns:xdr="http://schemas.openxmlformats.org/drawingml/2006/spreadsheetDrawing" xmlns:a="http://schemas.openxmlformats.org/drawingml/2006/main">
  <xdr:twoCellAnchor>
    <xdr:from>
      <xdr:col>22</xdr:col>
      <xdr:colOff>289389</xdr:colOff>
      <xdr:row>485</xdr:row>
      <xdr:rowOff>217715</xdr:rowOff>
    </xdr:from>
    <xdr:to>
      <xdr:col>32</xdr:col>
      <xdr:colOff>6186</xdr:colOff>
      <xdr:row>505</xdr:row>
      <xdr:rowOff>227454</xdr:rowOff>
    </xdr:to>
    <xdr:graphicFrame macro="">
      <xdr:nvGraphicFramePr>
        <xdr:cNvPr id="2" name="Діаграма 1">
          <a:extLst>
            <a:ext uri="{FF2B5EF4-FFF2-40B4-BE49-F238E27FC236}">
              <a16:creationId xmlns:a16="http://schemas.microsoft.com/office/drawing/2014/main" id="{4A6E3254-E1AF-4E57-91D0-D9DCF21D612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6</xdr:col>
      <xdr:colOff>639535</xdr:colOff>
      <xdr:row>485</xdr:row>
      <xdr:rowOff>217714</xdr:rowOff>
    </xdr:from>
    <xdr:to>
      <xdr:col>21</xdr:col>
      <xdr:colOff>1889124</xdr:colOff>
      <xdr:row>501</xdr:row>
      <xdr:rowOff>222249</xdr:rowOff>
    </xdr:to>
    <xdr:graphicFrame macro="">
      <xdr:nvGraphicFramePr>
        <xdr:cNvPr id="3" name="Діаграма 2">
          <a:extLst>
            <a:ext uri="{FF2B5EF4-FFF2-40B4-BE49-F238E27FC236}">
              <a16:creationId xmlns:a16="http://schemas.microsoft.com/office/drawing/2014/main" id="{F1EE5553-D959-C49A-2367-4524480F6384}"/>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30</xdr:col>
      <xdr:colOff>238123</xdr:colOff>
      <xdr:row>451</xdr:row>
      <xdr:rowOff>6185</xdr:rowOff>
    </xdr:from>
    <xdr:to>
      <xdr:col>41</xdr:col>
      <xdr:colOff>557891</xdr:colOff>
      <xdr:row>470</xdr:row>
      <xdr:rowOff>60614</xdr:rowOff>
    </xdr:to>
    <xdr:graphicFrame macro="">
      <xdr:nvGraphicFramePr>
        <xdr:cNvPr id="4" name="Діаграма 3">
          <a:extLst>
            <a:ext uri="{FF2B5EF4-FFF2-40B4-BE49-F238E27FC236}">
              <a16:creationId xmlns:a16="http://schemas.microsoft.com/office/drawing/2014/main" id="{8B6E103E-19C2-D259-257B-32E008F76934}"/>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3</xdr:col>
      <xdr:colOff>1208559</xdr:colOff>
      <xdr:row>465</xdr:row>
      <xdr:rowOff>159574</xdr:rowOff>
    </xdr:from>
    <xdr:to>
      <xdr:col>30</xdr:col>
      <xdr:colOff>110711</xdr:colOff>
      <xdr:row>484</xdr:row>
      <xdr:rowOff>155862</xdr:rowOff>
    </xdr:to>
    <xdr:graphicFrame macro="">
      <xdr:nvGraphicFramePr>
        <xdr:cNvPr id="5" name="Діаграма 4">
          <a:extLst>
            <a:ext uri="{FF2B5EF4-FFF2-40B4-BE49-F238E27FC236}">
              <a16:creationId xmlns:a16="http://schemas.microsoft.com/office/drawing/2014/main" id="{FED11E51-BB5E-47C7-AE9D-9673440B187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46.xml><?xml version="1.0" encoding="utf-8"?>
<xdr:wsDr xmlns:xdr="http://schemas.openxmlformats.org/drawingml/2006/spreadsheetDrawing" xmlns:a="http://schemas.openxmlformats.org/drawingml/2006/main">
  <xdr:twoCellAnchor>
    <xdr:from>
      <xdr:col>7</xdr:col>
      <xdr:colOff>300036</xdr:colOff>
      <xdr:row>1</xdr:row>
      <xdr:rowOff>147637</xdr:rowOff>
    </xdr:from>
    <xdr:to>
      <xdr:col>25</xdr:col>
      <xdr:colOff>47625</xdr:colOff>
      <xdr:row>22</xdr:row>
      <xdr:rowOff>361950</xdr:rowOff>
    </xdr:to>
    <xdr:graphicFrame macro="">
      <xdr:nvGraphicFramePr>
        <xdr:cNvPr id="2" name="Діаграма 1">
          <a:extLst>
            <a:ext uri="{FF2B5EF4-FFF2-40B4-BE49-F238E27FC236}">
              <a16:creationId xmlns:a16="http://schemas.microsoft.com/office/drawing/2014/main" id="{D32D11EA-1D63-4C76-9BDB-6E62C42F08D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9</xdr:col>
      <xdr:colOff>76879</xdr:colOff>
      <xdr:row>62</xdr:row>
      <xdr:rowOff>119061</xdr:rowOff>
    </xdr:from>
    <xdr:to>
      <xdr:col>22</xdr:col>
      <xdr:colOff>666750</xdr:colOff>
      <xdr:row>90</xdr:row>
      <xdr:rowOff>32657</xdr:rowOff>
    </xdr:to>
    <xdr:graphicFrame macro="">
      <xdr:nvGraphicFramePr>
        <xdr:cNvPr id="3" name="Діаграма 2">
          <a:extLst>
            <a:ext uri="{FF2B5EF4-FFF2-40B4-BE49-F238E27FC236}">
              <a16:creationId xmlns:a16="http://schemas.microsoft.com/office/drawing/2014/main" id="{1024C9C7-36DA-4B18-B9F6-6C146503818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6</xdr:col>
      <xdr:colOff>90444</xdr:colOff>
      <xdr:row>264</xdr:row>
      <xdr:rowOff>40020</xdr:rowOff>
    </xdr:from>
    <xdr:to>
      <xdr:col>21</xdr:col>
      <xdr:colOff>540281</xdr:colOff>
      <xdr:row>302</xdr:row>
      <xdr:rowOff>149678</xdr:rowOff>
    </xdr:to>
    <xdr:sp macro="" textlink="">
      <xdr:nvSpPr>
        <xdr:cNvPr id="5" name="Прямокутник 4">
          <a:extLst>
            <a:ext uri="{FF2B5EF4-FFF2-40B4-BE49-F238E27FC236}">
              <a16:creationId xmlns:a16="http://schemas.microsoft.com/office/drawing/2014/main" id="{DE87107C-FABA-4CCB-9A3B-A467D7BB27F2}"/>
            </a:ext>
          </a:extLst>
        </xdr:cNvPr>
        <xdr:cNvSpPr/>
      </xdr:nvSpPr>
      <xdr:spPr>
        <a:xfrm>
          <a:off x="12615819" y="50884470"/>
          <a:ext cx="11784587" cy="6624758"/>
        </a:xfrm>
        <a:prstGeom prst="rect">
          <a:avLst/>
        </a:prstGeom>
        <a:solidFill>
          <a:schemeClr val="bg1"/>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ru-RU" sz="1600" b="0">
              <a:solidFill>
                <a:sysClr val="windowText" lastClr="000000"/>
              </a:solidFill>
            </a:rPr>
            <a:t>Предворительные итоги деятельности ГМК Украины за 11 месяцев 2020 свидетельствуют о том, что в области, по-прежнему сохраняется сложная ситуация, вызванная кризисом на мировом рынке стали, усиленной Коронавирусная пандемией. </a:t>
          </a:r>
          <a:r>
            <a:rPr lang="ru-RU" sz="1600" b="0" baseline="0">
              <a:solidFill>
                <a:sysClr val="windowText" lastClr="000000"/>
              </a:solidFill>
            </a:rPr>
            <a:t>Главными причинами снижения производства основных видов металлургической продукции, наряду с глобальным карантином, по-прежнему остается государственный протекционизм в традиционных для украинской металлургии странах экспорта, снижение цен и сокращение спроса на металлопродукцию, а также наличие избыточных мировых сталеплавильных мощностей учитывая тот факт, что почти все государства производители стали урезали объемы производства для удержания цен, тем самым частично компенсируя потери в экспоте. Анализируя последнюю статистику цен на железную руду, цены удалось не только удержать на прежнем уровне но и повысить на длительное время, так как на протяжении последних чытерьох месяцев цена не опускается ниже 120-125 </a:t>
          </a:r>
          <a:r>
            <a:rPr lang="en-US" sz="1600" b="0" baseline="0">
              <a:solidFill>
                <a:sysClr val="windowText" lastClr="000000"/>
              </a:solidFill>
            </a:rPr>
            <a:t>$/</a:t>
          </a:r>
          <a:r>
            <a:rPr lang="ru-RU" sz="1600" b="0" baseline="0">
              <a:solidFill>
                <a:sysClr val="windowText" lastClr="000000"/>
              </a:solidFill>
            </a:rPr>
            <a:t>тонну, что на 40-45% выше чем в прошлом году. Украинские металурги не упустили эту возможность и по итогам 10-11 месяцев все же показали прирост производства чугуна и агломерата на 0,2% и 0,3% соответсвенно но в тоже время прокат, сталь и др. все также продолжают падение, а учитывая что базовый год так же закончился с средним падением -2,5% по году, понимаем что отрасль уже падает второй год подряд и нуждается в пересмотре плана ее развития и поддержки от государства в будущие года. Также отметим что по состоянию на средину ноября производственные мошности ГМУ Украины использовались только на 77%, а процент их общей загрузки еще ниже, что говорит об возможности значительного наращивания производства на раннем этапе востановления мировой экономики после </a:t>
          </a:r>
          <a:r>
            <a:rPr lang="en-US" sz="1600" b="0" baseline="0">
              <a:solidFill>
                <a:sysClr val="windowText" lastClr="000000"/>
              </a:solidFill>
            </a:rPr>
            <a:t>COVID-19</a:t>
          </a:r>
          <a:r>
            <a:rPr lang="ru-RU" sz="1600" b="0" baseline="0">
              <a:solidFill>
                <a:sysClr val="windowText" lastClr="000000"/>
              </a:solidFill>
            </a:rPr>
            <a:t>, когда наше благоприятное географическое расположение к большим потребителям позволит быстро среагировать на скачки спроса и заместить их. </a:t>
          </a:r>
          <a:endParaRPr lang="ru-RU" sz="1600" b="0">
            <a:solidFill>
              <a:sysClr val="windowText" lastClr="000000"/>
            </a:solidFill>
          </a:endParaRPr>
        </a:p>
      </xdr:txBody>
    </xdr:sp>
    <xdr:clientData/>
  </xdr:twoCellAnchor>
  <xdr:twoCellAnchor editAs="oneCell">
    <xdr:from>
      <xdr:col>40</xdr:col>
      <xdr:colOff>787639</xdr:colOff>
      <xdr:row>216</xdr:row>
      <xdr:rowOff>113855</xdr:rowOff>
    </xdr:from>
    <xdr:to>
      <xdr:col>51</xdr:col>
      <xdr:colOff>950888</xdr:colOff>
      <xdr:row>256</xdr:row>
      <xdr:rowOff>132341</xdr:rowOff>
    </xdr:to>
    <xdr:pic>
      <xdr:nvPicPr>
        <xdr:cNvPr id="6" name="Рисунок 5" descr="Возможно, это изображение (текст «укрметалургпром пдсумки роботи гмк украёни за 12 мсяцв 2021р.,тис.т 12 MIC. 2020 агломерат 12 MIC. 2021 31 913 кокс 32 917 9 668 +3.1% чавун 9 543 20 423 сталь -1.3% 21 165 20 616 прокат +3.6% 21 366 18 440 +3.6% 19 079 +3.5% доменн печ статус основних виробничих потужностей станом на 12.01.2022р. робот в простой 17 мартенвські печи 7 конвертери 12 електропеч мблз 10 16 1»)">
          <a:extLst>
            <a:ext uri="{FF2B5EF4-FFF2-40B4-BE49-F238E27FC236}">
              <a16:creationId xmlns:a16="http://schemas.microsoft.com/office/drawing/2014/main" id="{6672B142-F555-4005-BF0D-0831C6BF607A}"/>
            </a:ext>
          </a:extLst>
        </xdr:cNvPr>
        <xdr:cNvPicPr>
          <a:picLocks noChangeAspect="1" noChangeArrowheads="1"/>
        </xdr:cNvPicPr>
      </xdr:nvPicPr>
      <xdr:blipFill>
        <a:blip xmlns:r="http://schemas.openxmlformats.org/officeDocument/2006/relationships" r:embed="rId3">
          <a:extLst>
            <a:ext uri="{28A0092B-C50C-407E-A947-70E740481C1C}">
              <a14:useLocalDpi xmlns:a14="http://schemas.microsoft.com/office/drawing/2010/main" val="0"/>
            </a:ext>
          </a:extLst>
        </a:blip>
        <a:srcRect/>
        <a:stretch>
          <a:fillRect/>
        </a:stretch>
      </xdr:blipFill>
      <xdr:spPr bwMode="auto">
        <a:xfrm>
          <a:off x="44775821" y="46803673"/>
          <a:ext cx="12199386" cy="7257486"/>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absoluteAnchor>
    <xdr:pos x="46522075" y="35313300"/>
    <xdr:ext cx="8665029" cy="6291943"/>
    <xdr:graphicFrame macro="">
      <xdr:nvGraphicFramePr>
        <xdr:cNvPr id="7" name="Диаграмма 1">
          <a:extLst>
            <a:ext uri="{FF2B5EF4-FFF2-40B4-BE49-F238E27FC236}">
              <a16:creationId xmlns:a16="http://schemas.microsoft.com/office/drawing/2014/main" id="{D7934ABC-D7A0-40C3-8C71-EFAF66A963CA}"/>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absoluteAnchor>
  <xdr:absoluteAnchor>
    <xdr:pos x="9729106" y="35310535"/>
    <xdr:ext cx="6741139" cy="4726079"/>
    <xdr:graphicFrame macro="">
      <xdr:nvGraphicFramePr>
        <xdr:cNvPr id="8" name="Диаграмма 1">
          <a:extLst>
            <a:ext uri="{FF2B5EF4-FFF2-40B4-BE49-F238E27FC236}">
              <a16:creationId xmlns:a16="http://schemas.microsoft.com/office/drawing/2014/main" id="{24947987-A9A8-4865-824E-F11B3E4703A9}"/>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absoluteAnchor>
  <xdr:absoluteAnchor>
    <xdr:pos x="13270367" y="44440929"/>
    <xdr:ext cx="6596061" cy="5079866"/>
    <xdr:graphicFrame macro="">
      <xdr:nvGraphicFramePr>
        <xdr:cNvPr id="9" name="Диаграмма 1">
          <a:extLst>
            <a:ext uri="{FF2B5EF4-FFF2-40B4-BE49-F238E27FC236}">
              <a16:creationId xmlns:a16="http://schemas.microsoft.com/office/drawing/2014/main" id="{FB8AD95E-1B01-49FD-BFD7-8AD05B001285}"/>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absoluteAnchor>
  <xdr:twoCellAnchor>
    <xdr:from>
      <xdr:col>28</xdr:col>
      <xdr:colOff>919681</xdr:colOff>
      <xdr:row>156</xdr:row>
      <xdr:rowOff>9604</xdr:rowOff>
    </xdr:from>
    <xdr:to>
      <xdr:col>35</xdr:col>
      <xdr:colOff>389003</xdr:colOff>
      <xdr:row>173</xdr:row>
      <xdr:rowOff>149756</xdr:rowOff>
    </xdr:to>
    <xdr:graphicFrame macro="">
      <xdr:nvGraphicFramePr>
        <xdr:cNvPr id="14" name="Діаграма 13">
          <a:extLst>
            <a:ext uri="{FF2B5EF4-FFF2-40B4-BE49-F238E27FC236}">
              <a16:creationId xmlns:a16="http://schemas.microsoft.com/office/drawing/2014/main" id="{D27A6F63-ADAA-F4F8-F772-61B004631A2C}"/>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21</xdr:col>
      <xdr:colOff>121662</xdr:colOff>
      <xdr:row>229</xdr:row>
      <xdr:rowOff>46343</xdr:rowOff>
    </xdr:from>
    <xdr:to>
      <xdr:col>27</xdr:col>
      <xdr:colOff>305759</xdr:colOff>
      <xdr:row>253</xdr:row>
      <xdr:rowOff>9605</xdr:rowOff>
    </xdr:to>
    <xdr:graphicFrame macro="">
      <xdr:nvGraphicFramePr>
        <xdr:cNvPr id="10" name="Діаграма 9">
          <a:extLst>
            <a:ext uri="{FF2B5EF4-FFF2-40B4-BE49-F238E27FC236}">
              <a16:creationId xmlns:a16="http://schemas.microsoft.com/office/drawing/2014/main" id="{8FDA6D64-2323-ABD6-F433-4679CE0CCBD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22</xdr:col>
      <xdr:colOff>156882</xdr:colOff>
      <xdr:row>156</xdr:row>
      <xdr:rowOff>11206</xdr:rowOff>
    </xdr:from>
    <xdr:to>
      <xdr:col>28</xdr:col>
      <xdr:colOff>444233</xdr:colOff>
      <xdr:row>173</xdr:row>
      <xdr:rowOff>152959</xdr:rowOff>
    </xdr:to>
    <xdr:graphicFrame macro="">
      <xdr:nvGraphicFramePr>
        <xdr:cNvPr id="4" name="Діаграма 3">
          <a:extLst>
            <a:ext uri="{FF2B5EF4-FFF2-40B4-BE49-F238E27FC236}">
              <a16:creationId xmlns:a16="http://schemas.microsoft.com/office/drawing/2014/main" id="{71FB933A-D7E5-4C45-83DE-4B906CED2E2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wsDr>
</file>

<file path=xl/drawings/drawing47.xml><?xml version="1.0" encoding="utf-8"?>
<c:userShapes xmlns:c="http://schemas.openxmlformats.org/drawingml/2006/chart">
  <cdr:relSizeAnchor xmlns:cdr="http://schemas.openxmlformats.org/drawingml/2006/chartDrawing">
    <cdr:from>
      <cdr:x>0.48242</cdr:x>
      <cdr:y>0.73452</cdr:y>
    </cdr:from>
    <cdr:to>
      <cdr:x>0.68314</cdr:x>
      <cdr:y>0.87378</cdr:y>
    </cdr:to>
    <cdr:sp macro="" textlink="">
      <cdr:nvSpPr>
        <cdr:cNvPr id="2" name="Прямокутник 1">
          <a:extLst xmlns:a="http://schemas.openxmlformats.org/drawingml/2006/main">
            <a:ext uri="{FF2B5EF4-FFF2-40B4-BE49-F238E27FC236}">
              <a16:creationId xmlns:a16="http://schemas.microsoft.com/office/drawing/2014/main" id="{4C159508-B413-421A-8C1E-9CA04DAF1964}"/>
            </a:ext>
          </a:extLst>
        </cdr:cNvPr>
        <cdr:cNvSpPr/>
      </cdr:nvSpPr>
      <cdr:spPr>
        <a:xfrm xmlns:a="http://schemas.openxmlformats.org/drawingml/2006/main">
          <a:off x="4510074" y="3935397"/>
          <a:ext cx="1876439" cy="746141"/>
        </a:xfrm>
        <a:prstGeom xmlns:a="http://schemas.openxmlformats.org/drawingml/2006/main" prst="rect">
          <a:avLst/>
        </a:prstGeom>
        <a:ln xmlns:a="http://schemas.openxmlformats.org/drawingml/2006/main">
          <a:solidFill>
            <a:schemeClr val="accent1">
              <a:lumMod val="75000"/>
            </a:schemeClr>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nchor="ctr"/>
        <a:lstStyle xmlns:a="http://schemas.openxmlformats.org/drawingml/2006/main"/>
        <a:p xmlns:a="http://schemas.openxmlformats.org/drawingml/2006/main">
          <a:pPr algn="ctr"/>
          <a:r>
            <a:rPr lang="ru-RU" sz="1400" b="1"/>
            <a:t>Общий прирост реального ВВП - 11,4% ВВП </a:t>
          </a:r>
        </a:p>
      </cdr:txBody>
    </cdr:sp>
  </cdr:relSizeAnchor>
</c:userShapes>
</file>

<file path=xl/drawings/drawing48.xml><?xml version="1.0" encoding="utf-8"?>
<c:userShapes xmlns:c="http://schemas.openxmlformats.org/drawingml/2006/chart">
  <cdr:relSizeAnchor xmlns:cdr="http://schemas.openxmlformats.org/drawingml/2006/chartDrawing">
    <cdr:from>
      <cdr:x>0.11075</cdr:x>
      <cdr:y>0.41372</cdr:y>
    </cdr:from>
    <cdr:to>
      <cdr:x>0.9679</cdr:x>
      <cdr:y>0.41372</cdr:y>
    </cdr:to>
    <cdr:cxnSp macro="">
      <cdr:nvCxnSpPr>
        <cdr:cNvPr id="3" name="Пряма сполучна лінія 2">
          <a:extLst xmlns:a="http://schemas.openxmlformats.org/drawingml/2006/main">
            <a:ext uri="{FF2B5EF4-FFF2-40B4-BE49-F238E27FC236}">
              <a16:creationId xmlns:a16="http://schemas.microsoft.com/office/drawing/2014/main" id="{688D6AB4-5E36-4009-9327-151A0959774E}"/>
            </a:ext>
          </a:extLst>
        </cdr:cNvPr>
        <cdr:cNvCxnSpPr/>
      </cdr:nvCxnSpPr>
      <cdr:spPr>
        <a:xfrm xmlns:a="http://schemas.openxmlformats.org/drawingml/2006/main">
          <a:off x="1031282" y="2517379"/>
          <a:ext cx="7981856" cy="0"/>
        </a:xfrm>
        <a:prstGeom xmlns:a="http://schemas.openxmlformats.org/drawingml/2006/main" prst="line">
          <a:avLst/>
        </a:prstGeom>
        <a:ln xmlns:a="http://schemas.openxmlformats.org/drawingml/2006/main" w="28575">
          <a:solidFill>
            <a:srgbClr val="991C1F"/>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94192</cdr:x>
      <cdr:y>0.32937</cdr:y>
    </cdr:from>
    <cdr:to>
      <cdr:x>0.99215</cdr:x>
      <cdr:y>0.39345</cdr:y>
    </cdr:to>
    <cdr:sp macro="" textlink="">
      <cdr:nvSpPr>
        <cdr:cNvPr id="4" name="TextBox 3">
          <a:extLst xmlns:a="http://schemas.openxmlformats.org/drawingml/2006/main">
            <a:ext uri="{FF2B5EF4-FFF2-40B4-BE49-F238E27FC236}">
              <a16:creationId xmlns:a16="http://schemas.microsoft.com/office/drawing/2014/main" id="{A0BCD6A3-D60B-45CA-8883-26CD4267227E}"/>
            </a:ext>
          </a:extLst>
        </cdr:cNvPr>
        <cdr:cNvSpPr txBox="1"/>
      </cdr:nvSpPr>
      <cdr:spPr>
        <a:xfrm xmlns:a="http://schemas.openxmlformats.org/drawingml/2006/main">
          <a:off x="6723529" y="1612529"/>
          <a:ext cx="358588" cy="313765"/>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endParaRPr lang="ru-RU" sz="1100"/>
        </a:p>
      </cdr:txBody>
    </cdr:sp>
  </cdr:relSizeAnchor>
</c:userShapes>
</file>

<file path=xl/drawings/drawing49.xml><?xml version="1.0" encoding="utf-8"?>
<xdr:wsDr xmlns:xdr="http://schemas.openxmlformats.org/drawingml/2006/spreadsheetDrawing" xmlns:a="http://schemas.openxmlformats.org/drawingml/2006/main">
  <xdr:twoCellAnchor editAs="oneCell">
    <xdr:from>
      <xdr:col>13</xdr:col>
      <xdr:colOff>27455</xdr:colOff>
      <xdr:row>85</xdr:row>
      <xdr:rowOff>15688</xdr:rowOff>
    </xdr:from>
    <xdr:to>
      <xdr:col>20</xdr:col>
      <xdr:colOff>173434</xdr:colOff>
      <xdr:row>101</xdr:row>
      <xdr:rowOff>95596</xdr:rowOff>
    </xdr:to>
    <xdr:pic>
      <xdr:nvPicPr>
        <xdr:cNvPr id="2" name="Рисунок 1">
          <a:extLst>
            <a:ext uri="{FF2B5EF4-FFF2-40B4-BE49-F238E27FC236}">
              <a16:creationId xmlns:a16="http://schemas.microsoft.com/office/drawing/2014/main" id="{3D4B4554-5BB5-4AD3-ABDD-8A798C679526}"/>
            </a:ext>
          </a:extLst>
        </xdr:cNvPr>
        <xdr:cNvPicPr>
          <a:picLocks noChangeAspect="1"/>
        </xdr:cNvPicPr>
      </xdr:nvPicPr>
      <xdr:blipFill>
        <a:blip xmlns:r="http://schemas.openxmlformats.org/officeDocument/2006/relationships" r:embed="rId1"/>
        <a:stretch>
          <a:fillRect/>
        </a:stretch>
      </xdr:blipFill>
      <xdr:spPr>
        <a:xfrm>
          <a:off x="16019930" y="15722413"/>
          <a:ext cx="6575354" cy="3075087"/>
        </a:xfrm>
        <a:prstGeom prst="rect">
          <a:avLst/>
        </a:prstGeom>
      </xdr:spPr>
    </xdr:pic>
    <xdr:clientData/>
  </xdr:twoCellAnchor>
  <xdr:twoCellAnchor editAs="oneCell">
    <xdr:from>
      <xdr:col>29</xdr:col>
      <xdr:colOff>10646</xdr:colOff>
      <xdr:row>43</xdr:row>
      <xdr:rowOff>151840</xdr:rowOff>
    </xdr:from>
    <xdr:to>
      <xdr:col>37</xdr:col>
      <xdr:colOff>681627</xdr:colOff>
      <xdr:row>60</xdr:row>
      <xdr:rowOff>89667</xdr:rowOff>
    </xdr:to>
    <xdr:pic>
      <xdr:nvPicPr>
        <xdr:cNvPr id="3" name="Рисунок 2">
          <a:extLst>
            <a:ext uri="{FF2B5EF4-FFF2-40B4-BE49-F238E27FC236}">
              <a16:creationId xmlns:a16="http://schemas.microsoft.com/office/drawing/2014/main" id="{BAE99623-3277-447C-A635-07FF8FBAD6A8}"/>
            </a:ext>
          </a:extLst>
        </xdr:cNvPr>
        <xdr:cNvPicPr>
          <a:picLocks noChangeAspect="1"/>
        </xdr:cNvPicPr>
      </xdr:nvPicPr>
      <xdr:blipFill>
        <a:blip xmlns:r="http://schemas.openxmlformats.org/officeDocument/2006/relationships" r:embed="rId2"/>
        <a:stretch>
          <a:fillRect/>
        </a:stretch>
      </xdr:blipFill>
      <xdr:spPr>
        <a:xfrm>
          <a:off x="30423971" y="7686115"/>
          <a:ext cx="6576481" cy="3162472"/>
        </a:xfrm>
        <a:prstGeom prst="rect">
          <a:avLst/>
        </a:prstGeom>
      </xdr:spPr>
    </xdr:pic>
    <xdr:clientData/>
  </xdr:twoCellAnchor>
  <xdr:twoCellAnchor>
    <xdr:from>
      <xdr:col>21</xdr:col>
      <xdr:colOff>472467</xdr:colOff>
      <xdr:row>152</xdr:row>
      <xdr:rowOff>148440</xdr:rowOff>
    </xdr:from>
    <xdr:to>
      <xdr:col>34</xdr:col>
      <xdr:colOff>363462</xdr:colOff>
      <xdr:row>180</xdr:row>
      <xdr:rowOff>170853</xdr:rowOff>
    </xdr:to>
    <xdr:graphicFrame macro="">
      <xdr:nvGraphicFramePr>
        <xdr:cNvPr id="4" name="Діаграма 3">
          <a:extLst>
            <a:ext uri="{FF2B5EF4-FFF2-40B4-BE49-F238E27FC236}">
              <a16:creationId xmlns:a16="http://schemas.microsoft.com/office/drawing/2014/main" id="{D4D8DE27-B2CA-4D9B-8A4C-20D8EF536C8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4</xdr:col>
      <xdr:colOff>319655</xdr:colOff>
      <xdr:row>185</xdr:row>
      <xdr:rowOff>66825</xdr:rowOff>
    </xdr:from>
    <xdr:to>
      <xdr:col>31</xdr:col>
      <xdr:colOff>760033</xdr:colOff>
      <xdr:row>212</xdr:row>
      <xdr:rowOff>210873</xdr:rowOff>
    </xdr:to>
    <xdr:graphicFrame macro="">
      <xdr:nvGraphicFramePr>
        <xdr:cNvPr id="5" name="Діаграма 4">
          <a:extLst>
            <a:ext uri="{FF2B5EF4-FFF2-40B4-BE49-F238E27FC236}">
              <a16:creationId xmlns:a16="http://schemas.microsoft.com/office/drawing/2014/main" id="{F67457D4-A30C-4445-A674-3FB11A48987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6</xdr:col>
      <xdr:colOff>515657</xdr:colOff>
      <xdr:row>202</xdr:row>
      <xdr:rowOff>59123</xdr:rowOff>
    </xdr:from>
    <xdr:to>
      <xdr:col>20</xdr:col>
      <xdr:colOff>119032</xdr:colOff>
      <xdr:row>230</xdr:row>
      <xdr:rowOff>20304</xdr:rowOff>
    </xdr:to>
    <xdr:graphicFrame macro="">
      <xdr:nvGraphicFramePr>
        <xdr:cNvPr id="6" name="Діаграма 5">
          <a:extLst>
            <a:ext uri="{FF2B5EF4-FFF2-40B4-BE49-F238E27FC236}">
              <a16:creationId xmlns:a16="http://schemas.microsoft.com/office/drawing/2014/main" id="{6D9329B7-4D39-471D-A0C6-D61A573B94B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8</xdr:col>
      <xdr:colOff>1268083</xdr:colOff>
      <xdr:row>134</xdr:row>
      <xdr:rowOff>89939</xdr:rowOff>
    </xdr:from>
    <xdr:to>
      <xdr:col>23</xdr:col>
      <xdr:colOff>505595</xdr:colOff>
      <xdr:row>158</xdr:row>
      <xdr:rowOff>163542</xdr:rowOff>
    </xdr:to>
    <xdr:graphicFrame macro="">
      <xdr:nvGraphicFramePr>
        <xdr:cNvPr id="7" name="Діаграма 6">
          <a:extLst>
            <a:ext uri="{FF2B5EF4-FFF2-40B4-BE49-F238E27FC236}">
              <a16:creationId xmlns:a16="http://schemas.microsoft.com/office/drawing/2014/main" id="{7F241EDF-027C-4A85-A3D8-5DECC3B2BF0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6</xdr:col>
      <xdr:colOff>9606</xdr:colOff>
      <xdr:row>178</xdr:row>
      <xdr:rowOff>157443</xdr:rowOff>
    </xdr:from>
    <xdr:to>
      <xdr:col>11</xdr:col>
      <xdr:colOff>89087</xdr:colOff>
      <xdr:row>207</xdr:row>
      <xdr:rowOff>68195</xdr:rowOff>
    </xdr:to>
    <xdr:graphicFrame macro="">
      <xdr:nvGraphicFramePr>
        <xdr:cNvPr id="8" name="Діаграма 7">
          <a:extLst>
            <a:ext uri="{FF2B5EF4-FFF2-40B4-BE49-F238E27FC236}">
              <a16:creationId xmlns:a16="http://schemas.microsoft.com/office/drawing/2014/main" id="{BDDF86F6-D6FC-4D66-8607-41D459C560C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16</xdr:col>
      <xdr:colOff>397299</xdr:colOff>
      <xdr:row>164</xdr:row>
      <xdr:rowOff>123264</xdr:rowOff>
    </xdr:from>
    <xdr:to>
      <xdr:col>21</xdr:col>
      <xdr:colOff>29869</xdr:colOff>
      <xdr:row>191</xdr:row>
      <xdr:rowOff>37377</xdr:rowOff>
    </xdr:to>
    <xdr:graphicFrame macro="">
      <xdr:nvGraphicFramePr>
        <xdr:cNvPr id="9" name="Діаграма 8">
          <a:extLst>
            <a:ext uri="{FF2B5EF4-FFF2-40B4-BE49-F238E27FC236}">
              <a16:creationId xmlns:a16="http://schemas.microsoft.com/office/drawing/2014/main" id="{76200726-0A14-455A-A583-ECD8CE1CB0B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10</xdr:col>
      <xdr:colOff>804582</xdr:colOff>
      <xdr:row>179</xdr:row>
      <xdr:rowOff>24651</xdr:rowOff>
    </xdr:from>
    <xdr:to>
      <xdr:col>16</xdr:col>
      <xdr:colOff>36338</xdr:colOff>
      <xdr:row>207</xdr:row>
      <xdr:rowOff>106853</xdr:rowOff>
    </xdr:to>
    <xdr:graphicFrame macro="">
      <xdr:nvGraphicFramePr>
        <xdr:cNvPr id="10" name="Діаграма 9">
          <a:extLst>
            <a:ext uri="{FF2B5EF4-FFF2-40B4-BE49-F238E27FC236}">
              <a16:creationId xmlns:a16="http://schemas.microsoft.com/office/drawing/2014/main" id="{45289F16-5145-4766-8309-FD0CE301F10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7</xdr:col>
      <xdr:colOff>793374</xdr:colOff>
      <xdr:row>209</xdr:row>
      <xdr:rowOff>156882</xdr:rowOff>
    </xdr:from>
    <xdr:to>
      <xdr:col>15</xdr:col>
      <xdr:colOff>469525</xdr:colOff>
      <xdr:row>230</xdr:row>
      <xdr:rowOff>45385</xdr:rowOff>
    </xdr:to>
    <xdr:graphicFrame macro="">
      <xdr:nvGraphicFramePr>
        <xdr:cNvPr id="11" name="Діаграма 10">
          <a:extLst>
            <a:ext uri="{FF2B5EF4-FFF2-40B4-BE49-F238E27FC236}">
              <a16:creationId xmlns:a16="http://schemas.microsoft.com/office/drawing/2014/main" id="{DA268720-1AD1-4B92-93E4-445B71D8119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editAs="oneCell">
    <xdr:from>
      <xdr:col>24</xdr:col>
      <xdr:colOff>83096</xdr:colOff>
      <xdr:row>113</xdr:row>
      <xdr:rowOff>159649</xdr:rowOff>
    </xdr:from>
    <xdr:to>
      <xdr:col>32</xdr:col>
      <xdr:colOff>54973</xdr:colOff>
      <xdr:row>135</xdr:row>
      <xdr:rowOff>141071</xdr:rowOff>
    </xdr:to>
    <xdr:pic>
      <xdr:nvPicPr>
        <xdr:cNvPr id="12" name="Рисунок 11" descr="Vidbir Gazu (Sep)">
          <a:extLst>
            <a:ext uri="{FF2B5EF4-FFF2-40B4-BE49-F238E27FC236}">
              <a16:creationId xmlns:a16="http://schemas.microsoft.com/office/drawing/2014/main" id="{48573F79-E453-4BC2-94CF-DCD5F401CD22}"/>
            </a:ext>
          </a:extLst>
        </xdr:cNvPr>
        <xdr:cNvPicPr>
          <a:picLocks noChangeAspect="1" noChangeArrowheads="1"/>
        </xdr:cNvPicPr>
      </xdr:nvPicPr>
      <xdr:blipFill>
        <a:blip xmlns:r="http://schemas.openxmlformats.org/officeDocument/2006/relationships" r:embed="rId11">
          <a:extLst>
            <a:ext uri="{28A0092B-C50C-407E-A947-70E740481C1C}">
              <a14:useLocalDpi xmlns:a14="http://schemas.microsoft.com/office/drawing/2010/main" val="0"/>
            </a:ext>
          </a:extLst>
        </a:blip>
        <a:srcRect/>
        <a:stretch>
          <a:fillRect/>
        </a:stretch>
      </xdr:blipFill>
      <xdr:spPr bwMode="auto">
        <a:xfrm>
          <a:off x="26086346" y="21267049"/>
          <a:ext cx="6667952" cy="419147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absoluteAnchor>
    <xdr:pos x="21777614" y="21310023"/>
    <xdr:ext cx="7172687" cy="5026366"/>
    <xdr:graphicFrame macro="">
      <xdr:nvGraphicFramePr>
        <xdr:cNvPr id="13" name="Диаграмма 1">
          <a:extLst>
            <a:ext uri="{FF2B5EF4-FFF2-40B4-BE49-F238E27FC236}">
              <a16:creationId xmlns:a16="http://schemas.microsoft.com/office/drawing/2014/main" id="{0F0B6BCA-E57C-46AE-8BEC-A35502AA6F6C}"/>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absoluteAnchor>
  <xdr:absoluteAnchor>
    <xdr:pos x="8311708" y="28822549"/>
    <xdr:ext cx="7735114" cy="4665722"/>
    <xdr:graphicFrame macro="">
      <xdr:nvGraphicFramePr>
        <xdr:cNvPr id="14" name="Диаграмма 1">
          <a:extLst>
            <a:ext uri="{FF2B5EF4-FFF2-40B4-BE49-F238E27FC236}">
              <a16:creationId xmlns:a16="http://schemas.microsoft.com/office/drawing/2014/main" id="{67C035B4-6D20-4507-8295-7AE62A5FB809}"/>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3"/>
        </a:graphicData>
      </a:graphic>
    </xdr:graphicFrame>
    <xdr:clientData/>
  </xdr:absoluteAnchor>
</xdr:wsDr>
</file>

<file path=xl/drawings/drawing5.xml><?xml version="1.0" encoding="utf-8"?>
<c:userShapes xmlns:c="http://schemas.openxmlformats.org/drawingml/2006/chart">
  <cdr:relSizeAnchor xmlns:cdr="http://schemas.openxmlformats.org/drawingml/2006/chartDrawing">
    <cdr:from>
      <cdr:x>0.34554</cdr:x>
      <cdr:y>0.42038</cdr:y>
    </cdr:from>
    <cdr:to>
      <cdr:x>0.65887</cdr:x>
      <cdr:y>0.7161</cdr:y>
    </cdr:to>
    <cdr:sp macro="" textlink="'Чарти 1-2'!$S$92">
      <cdr:nvSpPr>
        <cdr:cNvPr id="2" name="Овал 1">
          <a:extLst xmlns:a="http://schemas.openxmlformats.org/drawingml/2006/main">
            <a:ext uri="{FF2B5EF4-FFF2-40B4-BE49-F238E27FC236}">
              <a16:creationId xmlns:a16="http://schemas.microsoft.com/office/drawing/2014/main" id="{772B24A2-E8DF-5248-CA05-33C4EF5E13B8}"/>
            </a:ext>
          </a:extLst>
        </cdr:cNvPr>
        <cdr:cNvSpPr/>
      </cdr:nvSpPr>
      <cdr:spPr>
        <a:xfrm xmlns:a="http://schemas.openxmlformats.org/drawingml/2006/main">
          <a:off x="1021562" y="1283413"/>
          <a:ext cx="926311" cy="902804"/>
        </a:xfrm>
        <a:prstGeom xmlns:a="http://schemas.openxmlformats.org/drawingml/2006/main" prst="ellipse">
          <a:avLst/>
        </a:prstGeom>
        <a:noFill xmlns:a="http://schemas.openxmlformats.org/drawingml/2006/main"/>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nchor="ctr"/>
        <a:lstStyle xmlns:a="http://schemas.openxmlformats.org/drawingml/2006/main"/>
        <a:p xmlns:a="http://schemas.openxmlformats.org/drawingml/2006/main">
          <a:pPr algn="ctr"/>
          <a:fld id="{416E2CE3-635A-4342-A3F0-54F40996B8AC}" type="TxLink">
            <a:rPr lang="en-US" sz="1200" b="0" i="0" u="none" strike="noStrike">
              <a:solidFill>
                <a:srgbClr val="000000"/>
              </a:solidFill>
              <a:latin typeface="Montserrat"/>
            </a:rPr>
            <a:pPr algn="ctr"/>
            <a:t>$158 млрд</a:t>
          </a:fld>
          <a:endParaRPr lang="uk-UA" sz="1400" b="0">
            <a:solidFill>
              <a:sysClr val="windowText" lastClr="000000"/>
            </a:solidFill>
          </a:endParaRPr>
        </a:p>
      </cdr:txBody>
    </cdr:sp>
  </cdr:relSizeAnchor>
</c:userShapes>
</file>

<file path=xl/drawings/drawing50.xml><?xml version="1.0" encoding="utf-8"?>
<c:userShapes xmlns:c="http://schemas.openxmlformats.org/drawingml/2006/chart">
  <cdr:relSizeAnchor xmlns:cdr="http://schemas.openxmlformats.org/drawingml/2006/chartDrawing">
    <cdr:from>
      <cdr:x>0.45678</cdr:x>
      <cdr:y>0.32428</cdr:y>
    </cdr:from>
    <cdr:to>
      <cdr:x>0.68676</cdr:x>
      <cdr:y>0.47988</cdr:y>
    </cdr:to>
    <cdr:cxnSp macro="">
      <cdr:nvCxnSpPr>
        <cdr:cNvPr id="3" name="Пряма зі стрілкою 2">
          <a:extLst xmlns:a="http://schemas.openxmlformats.org/drawingml/2006/main">
            <a:ext uri="{FF2B5EF4-FFF2-40B4-BE49-F238E27FC236}">
              <a16:creationId xmlns:a16="http://schemas.microsoft.com/office/drawing/2014/main" id="{94D05B65-0654-4339-B8C4-DB83F76C234A}"/>
            </a:ext>
          </a:extLst>
        </cdr:cNvPr>
        <cdr:cNvCxnSpPr/>
      </cdr:nvCxnSpPr>
      <cdr:spPr>
        <a:xfrm xmlns:a="http://schemas.openxmlformats.org/drawingml/2006/main">
          <a:off x="1858853" y="1415381"/>
          <a:ext cx="935935" cy="679173"/>
        </a:xfrm>
        <a:prstGeom xmlns:a="http://schemas.openxmlformats.org/drawingml/2006/main" prst="straightConnector1">
          <a:avLst/>
        </a:prstGeom>
        <a:ln xmlns:a="http://schemas.openxmlformats.org/drawingml/2006/main" w="19050">
          <a:solidFill>
            <a:schemeClr val="accent3"/>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45644</cdr:x>
      <cdr:y>0.33359</cdr:y>
    </cdr:from>
    <cdr:to>
      <cdr:x>0.70476</cdr:x>
      <cdr:y>0.41056</cdr:y>
    </cdr:to>
    <cdr:sp macro="" textlink="">
      <cdr:nvSpPr>
        <cdr:cNvPr id="5" name="TextBox 4">
          <a:extLst xmlns:a="http://schemas.openxmlformats.org/drawingml/2006/main">
            <a:ext uri="{FF2B5EF4-FFF2-40B4-BE49-F238E27FC236}">
              <a16:creationId xmlns:a16="http://schemas.microsoft.com/office/drawing/2014/main" id="{B0982A43-38B1-466B-AAF9-AE1B06491BA8}"/>
            </a:ext>
          </a:extLst>
        </cdr:cNvPr>
        <cdr:cNvSpPr txBox="1"/>
      </cdr:nvSpPr>
      <cdr:spPr>
        <a:xfrm xmlns:a="http://schemas.openxmlformats.org/drawingml/2006/main" rot="2162529">
          <a:off x="1857487" y="1456038"/>
          <a:ext cx="1010541" cy="335955"/>
        </a:xfrm>
        <a:prstGeom xmlns:a="http://schemas.openxmlformats.org/drawingml/2006/main" prst="rect">
          <a:avLst/>
        </a:prstGeom>
      </cdr:spPr>
      <cdr:txBody>
        <a:bodyPr xmlns:a="http://schemas.openxmlformats.org/drawingml/2006/main" vertOverflow="clip" wrap="square" rtlCol="0" anchor="ctr"/>
        <a:lstStyle xmlns:a="http://schemas.openxmlformats.org/drawingml/2006/main"/>
        <a:p xmlns:a="http://schemas.openxmlformats.org/drawingml/2006/main">
          <a:pPr algn="ctr"/>
          <a:r>
            <a:rPr lang="en-US" sz="1100" b="1">
              <a:solidFill>
                <a:schemeClr val="accent3"/>
              </a:solidFill>
            </a:rPr>
            <a:t>-</a:t>
          </a:r>
          <a:r>
            <a:rPr lang="ru-RU" sz="1100" b="1">
              <a:solidFill>
                <a:schemeClr val="accent3"/>
              </a:solidFill>
            </a:rPr>
            <a:t>26,3</a:t>
          </a:r>
          <a:r>
            <a:rPr lang="en-US" sz="1100" b="1">
              <a:solidFill>
                <a:schemeClr val="accent3"/>
              </a:solidFill>
            </a:rPr>
            <a:t>% </a:t>
          </a:r>
          <a:r>
            <a:rPr lang="ru-RU" sz="1100" b="1">
              <a:solidFill>
                <a:schemeClr val="accent3"/>
              </a:solidFill>
            </a:rPr>
            <a:t>г-г</a:t>
          </a:r>
          <a:endParaRPr lang="uk-UA" sz="1100" b="1">
            <a:solidFill>
              <a:schemeClr val="accent3"/>
            </a:solidFill>
          </a:endParaRPr>
        </a:p>
      </cdr:txBody>
    </cdr:sp>
  </cdr:relSizeAnchor>
</c:userShapes>
</file>

<file path=xl/drawings/drawing51.xml><?xml version="1.0" encoding="utf-8"?>
<c:userShapes xmlns:c="http://schemas.openxmlformats.org/drawingml/2006/chart">
  <cdr:relSizeAnchor xmlns:cdr="http://schemas.openxmlformats.org/drawingml/2006/chartDrawing">
    <cdr:from>
      <cdr:x>0.05282</cdr:x>
      <cdr:y>0.31059</cdr:y>
    </cdr:from>
    <cdr:to>
      <cdr:x>0.97962</cdr:x>
      <cdr:y>0.31059</cdr:y>
    </cdr:to>
    <cdr:cxnSp macro="">
      <cdr:nvCxnSpPr>
        <cdr:cNvPr id="3" name="Пряма сполучна лінія 2">
          <a:extLst xmlns:a="http://schemas.openxmlformats.org/drawingml/2006/main">
            <a:ext uri="{FF2B5EF4-FFF2-40B4-BE49-F238E27FC236}">
              <a16:creationId xmlns:a16="http://schemas.microsoft.com/office/drawing/2014/main" id="{4D12A848-5CF8-4CE1-B059-FC82EA2E820D}"/>
            </a:ext>
          </a:extLst>
        </cdr:cNvPr>
        <cdr:cNvCxnSpPr/>
      </cdr:nvCxnSpPr>
      <cdr:spPr>
        <a:xfrm xmlns:a="http://schemas.openxmlformats.org/drawingml/2006/main" flipV="1">
          <a:off x="491187" y="1886162"/>
          <a:ext cx="8618557" cy="0"/>
        </a:xfrm>
        <a:prstGeom xmlns:a="http://schemas.openxmlformats.org/drawingml/2006/main" prst="line">
          <a:avLst/>
        </a:prstGeom>
        <a:ln xmlns:a="http://schemas.openxmlformats.org/drawingml/2006/main" w="19050">
          <a:solidFill>
            <a:sysClr val="windowText" lastClr="00000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52.xml><?xml version="1.0" encoding="utf-8"?>
<xdr:wsDr xmlns:xdr="http://schemas.openxmlformats.org/drawingml/2006/spreadsheetDrawing" xmlns:a="http://schemas.openxmlformats.org/drawingml/2006/main">
  <xdr:twoCellAnchor>
    <xdr:from>
      <xdr:col>3</xdr:col>
      <xdr:colOff>1731818</xdr:colOff>
      <xdr:row>218</xdr:row>
      <xdr:rowOff>65807</xdr:rowOff>
    </xdr:from>
    <xdr:to>
      <xdr:col>10</xdr:col>
      <xdr:colOff>746756</xdr:colOff>
      <xdr:row>242</xdr:row>
      <xdr:rowOff>135125</xdr:rowOff>
    </xdr:to>
    <xdr:graphicFrame macro="">
      <xdr:nvGraphicFramePr>
        <xdr:cNvPr id="2" name="Діаграма 1">
          <a:extLst>
            <a:ext uri="{FF2B5EF4-FFF2-40B4-BE49-F238E27FC236}">
              <a16:creationId xmlns:a16="http://schemas.microsoft.com/office/drawing/2014/main" id="{A5173A84-1D79-4647-BBC2-34BAF972BDA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2</xdr:col>
      <xdr:colOff>536801</xdr:colOff>
      <xdr:row>105</xdr:row>
      <xdr:rowOff>22452</xdr:rowOff>
    </xdr:from>
    <xdr:to>
      <xdr:col>44</xdr:col>
      <xdr:colOff>576419</xdr:colOff>
      <xdr:row>144</xdr:row>
      <xdr:rowOff>36833</xdr:rowOff>
    </xdr:to>
    <xdr:graphicFrame macro="">
      <xdr:nvGraphicFramePr>
        <xdr:cNvPr id="3" name="Діаграма 2">
          <a:extLst>
            <a:ext uri="{FF2B5EF4-FFF2-40B4-BE49-F238E27FC236}">
              <a16:creationId xmlns:a16="http://schemas.microsoft.com/office/drawing/2014/main" id="{9B0F876D-9D90-46BE-BE94-622C4041C96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239926</xdr:colOff>
      <xdr:row>242</xdr:row>
      <xdr:rowOff>6521</xdr:rowOff>
    </xdr:from>
    <xdr:to>
      <xdr:col>7</xdr:col>
      <xdr:colOff>92050</xdr:colOff>
      <xdr:row>273</xdr:row>
      <xdr:rowOff>112658</xdr:rowOff>
    </xdr:to>
    <xdr:graphicFrame macro="">
      <xdr:nvGraphicFramePr>
        <xdr:cNvPr id="4" name="Діаграма 3">
          <a:extLst>
            <a:ext uri="{FF2B5EF4-FFF2-40B4-BE49-F238E27FC236}">
              <a16:creationId xmlns:a16="http://schemas.microsoft.com/office/drawing/2014/main" id="{C6175D48-7C1E-42EA-9A24-F509F4DB874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7</xdr:col>
      <xdr:colOff>913533</xdr:colOff>
      <xdr:row>240</xdr:row>
      <xdr:rowOff>168854</xdr:rowOff>
    </xdr:from>
    <xdr:to>
      <xdr:col>20</xdr:col>
      <xdr:colOff>1238</xdr:colOff>
      <xdr:row>272</xdr:row>
      <xdr:rowOff>136446</xdr:rowOff>
    </xdr:to>
    <xdr:graphicFrame macro="">
      <xdr:nvGraphicFramePr>
        <xdr:cNvPr id="5" name="Діаграма 4">
          <a:extLst>
            <a:ext uri="{FF2B5EF4-FFF2-40B4-BE49-F238E27FC236}">
              <a16:creationId xmlns:a16="http://schemas.microsoft.com/office/drawing/2014/main" id="{386A9030-6E2E-46BC-A7A6-1A33467714C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36</xdr:col>
      <xdr:colOff>571499</xdr:colOff>
      <xdr:row>147</xdr:row>
      <xdr:rowOff>90487</xdr:rowOff>
    </xdr:from>
    <xdr:to>
      <xdr:col>47</xdr:col>
      <xdr:colOff>1575119</xdr:colOff>
      <xdr:row>201</xdr:row>
      <xdr:rowOff>236623</xdr:rowOff>
    </xdr:to>
    <xdr:graphicFrame macro="">
      <xdr:nvGraphicFramePr>
        <xdr:cNvPr id="6" name="Діаграма 5">
          <a:extLst>
            <a:ext uri="{FF2B5EF4-FFF2-40B4-BE49-F238E27FC236}">
              <a16:creationId xmlns:a16="http://schemas.microsoft.com/office/drawing/2014/main" id="{93C9CDFD-C349-4973-AD9E-E7EF29B2C1E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1</xdr:col>
      <xdr:colOff>472685</xdr:colOff>
      <xdr:row>219</xdr:row>
      <xdr:rowOff>194575</xdr:rowOff>
    </xdr:from>
    <xdr:to>
      <xdr:col>26</xdr:col>
      <xdr:colOff>1116514</xdr:colOff>
      <xdr:row>240</xdr:row>
      <xdr:rowOff>76404</xdr:rowOff>
    </xdr:to>
    <xdr:sp macro="" textlink="">
      <xdr:nvSpPr>
        <xdr:cNvPr id="7" name="Прямокутник 6">
          <a:extLst>
            <a:ext uri="{FF2B5EF4-FFF2-40B4-BE49-F238E27FC236}">
              <a16:creationId xmlns:a16="http://schemas.microsoft.com/office/drawing/2014/main" id="{98E8BA23-F11F-4076-8F41-16D63A2E642F}"/>
            </a:ext>
          </a:extLst>
        </xdr:cNvPr>
        <xdr:cNvSpPr/>
      </xdr:nvSpPr>
      <xdr:spPr>
        <a:xfrm>
          <a:off x="14617310" y="43752400"/>
          <a:ext cx="18074579" cy="4682429"/>
        </a:xfrm>
        <a:prstGeom prst="rect">
          <a:avLst/>
        </a:prstGeom>
        <a:solidFill>
          <a:schemeClr val="bg1"/>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ru-RU" sz="1800">
              <a:solidFill>
                <a:sysClr val="windowText" lastClr="000000"/>
              </a:solidFill>
            </a:rPr>
            <a:t>Подитоживая результаты С/х отрасли за 11 месяцев 2020 года, имеем 16% спад по году или - 14,9 млн т</a:t>
          </a:r>
          <a:r>
            <a:rPr lang="ru-RU" sz="1800" baseline="0">
              <a:solidFill>
                <a:sysClr val="windowText" lastClr="000000"/>
              </a:solidFill>
            </a:rPr>
            <a:t> в</a:t>
          </a:r>
          <a:r>
            <a:rPr lang="ru-RU" sz="1800">
              <a:solidFill>
                <a:sysClr val="windowText" lastClr="000000"/>
              </a:solidFill>
            </a:rPr>
            <a:t> разрезе валового сбора основных сельськохозяйственных культур.</a:t>
          </a:r>
          <a:r>
            <a:rPr lang="ru-RU" sz="1800" baseline="0">
              <a:solidFill>
                <a:sysClr val="windowText" lastClr="000000"/>
              </a:solidFill>
            </a:rPr>
            <a:t> В результате понимаем что год быль тежолым не только для людей но и для растений. Фиксируем значительный спад в урожайности по всем ключевым культурам за исключением гречки, которая к сожалению собирается в небольших объемах. </a:t>
          </a:r>
          <a:r>
            <a:rPr lang="ru-RU" sz="1800">
              <a:solidFill>
                <a:sysClr val="windowText" lastClr="000000"/>
              </a:solidFill>
            </a:rPr>
            <a:t>Найбольшое падение в абсолютном</a:t>
          </a:r>
          <a:r>
            <a:rPr lang="ru-RU" sz="1800" baseline="0">
              <a:solidFill>
                <a:sysClr val="windowText" lastClr="000000"/>
              </a:solidFill>
            </a:rPr>
            <a:t> значении продемонстрировали кукуруза (-22% или -7,6 млн т), пшеница (-11% или -3,1 млн т) и подсолнух (-10% или -1,5 млн т).  Отметим, что положительная динамика мировых цен частично сбалансировала денежные потери, но все же лучше иметь больше зерна в ангаре чем немного выше цены. Отметим, что по заявлениям многих С/х предприятий они просто не ожидали такого засушливого года, но в то же время уверяют, на следующий год будут готовы, что додает значительного оптимизма. </a:t>
          </a:r>
          <a:endParaRPr lang="ru-RU" sz="1800">
            <a:solidFill>
              <a:sysClr val="windowText" lastClr="000000"/>
            </a:solidFill>
          </a:endParaRPr>
        </a:p>
        <a:p>
          <a:pPr algn="l"/>
          <a:endParaRPr lang="ru-RU" sz="1800">
            <a:solidFill>
              <a:sysClr val="windowText" lastClr="000000"/>
            </a:solidFill>
          </a:endParaRPr>
        </a:p>
      </xdr:txBody>
    </xdr:sp>
    <xdr:clientData/>
  </xdr:twoCellAnchor>
  <xdr:twoCellAnchor>
    <xdr:from>
      <xdr:col>4</xdr:col>
      <xdr:colOff>0</xdr:colOff>
      <xdr:row>428</xdr:row>
      <xdr:rowOff>108857</xdr:rowOff>
    </xdr:from>
    <xdr:to>
      <xdr:col>22</xdr:col>
      <xdr:colOff>455839</xdr:colOff>
      <xdr:row>472</xdr:row>
      <xdr:rowOff>40820</xdr:rowOff>
    </xdr:to>
    <xdr:graphicFrame macro="">
      <xdr:nvGraphicFramePr>
        <xdr:cNvPr id="8" name="Діаграма 7">
          <a:extLst>
            <a:ext uri="{FF2B5EF4-FFF2-40B4-BE49-F238E27FC236}">
              <a16:creationId xmlns:a16="http://schemas.microsoft.com/office/drawing/2014/main" id="{A71A6985-5628-449B-82D7-FFF3E22C06F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23</xdr:col>
      <xdr:colOff>214312</xdr:colOff>
      <xdr:row>428</xdr:row>
      <xdr:rowOff>0</xdr:rowOff>
    </xdr:from>
    <xdr:to>
      <xdr:col>41</xdr:col>
      <xdr:colOff>166688</xdr:colOff>
      <xdr:row>471</xdr:row>
      <xdr:rowOff>44223</xdr:rowOff>
    </xdr:to>
    <xdr:graphicFrame macro="">
      <xdr:nvGraphicFramePr>
        <xdr:cNvPr id="9" name="Діаграма 8">
          <a:extLst>
            <a:ext uri="{FF2B5EF4-FFF2-40B4-BE49-F238E27FC236}">
              <a16:creationId xmlns:a16="http://schemas.microsoft.com/office/drawing/2014/main" id="{C2D2795F-9591-4B0D-9F15-C45679F9EB2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absoluteAnchor>
    <xdr:pos x="9120188" y="6810375"/>
    <xdr:ext cx="8671034" cy="6293069"/>
    <xdr:graphicFrame macro="">
      <xdr:nvGraphicFramePr>
        <xdr:cNvPr id="11" name="Диаграмма 1">
          <a:extLst>
            <a:ext uri="{FF2B5EF4-FFF2-40B4-BE49-F238E27FC236}">
              <a16:creationId xmlns:a16="http://schemas.microsoft.com/office/drawing/2014/main" id="{0E8271E7-1441-4FE2-A21B-3E2C1A4EDD31}"/>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absoluteAnchor>
  <xdr:absoluteAnchor>
    <xdr:pos x="19270118" y="38699514"/>
    <xdr:ext cx="7538356" cy="6011956"/>
    <xdr:graphicFrame macro="">
      <xdr:nvGraphicFramePr>
        <xdr:cNvPr id="15" name="Диаграмма 1">
          <a:extLst>
            <a:ext uri="{FF2B5EF4-FFF2-40B4-BE49-F238E27FC236}">
              <a16:creationId xmlns:a16="http://schemas.microsoft.com/office/drawing/2014/main" id="{E29F06B7-89CE-44CE-A7E5-B5CE0397A4F7}"/>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absoluteAnchor>
  <xdr:absoluteAnchor>
    <xdr:pos x="27315937" y="38908625"/>
    <xdr:ext cx="7456714" cy="5725206"/>
    <xdr:graphicFrame macro="">
      <xdr:nvGraphicFramePr>
        <xdr:cNvPr id="16" name="Діаграма 15">
          <a:extLst>
            <a:ext uri="{FF2B5EF4-FFF2-40B4-BE49-F238E27FC236}">
              <a16:creationId xmlns:a16="http://schemas.microsoft.com/office/drawing/2014/main" id="{5A181C77-E283-4402-8B5F-EBC6EE647ED0}"/>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absoluteAnchor>
  <xdr:absoluteAnchor>
    <xdr:pos x="15818339" y="20458448"/>
    <xdr:ext cx="6977262" cy="4463907"/>
    <xdr:graphicFrame macro="">
      <xdr:nvGraphicFramePr>
        <xdr:cNvPr id="19" name="Диаграмма 1">
          <a:extLst>
            <a:ext uri="{FF2B5EF4-FFF2-40B4-BE49-F238E27FC236}">
              <a16:creationId xmlns:a16="http://schemas.microsoft.com/office/drawing/2014/main" id="{12F5A5A7-312E-4CF4-A428-4C0998C97A2C}"/>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absoluteAnchor>
  <xdr:absoluteAnchor>
    <xdr:pos x="19049517" y="37587251"/>
    <xdr:ext cx="6977262" cy="4463907"/>
    <xdr:graphicFrame macro="">
      <xdr:nvGraphicFramePr>
        <xdr:cNvPr id="10" name="Диаграмма 1">
          <a:extLst>
            <a:ext uri="{FF2B5EF4-FFF2-40B4-BE49-F238E27FC236}">
              <a16:creationId xmlns:a16="http://schemas.microsoft.com/office/drawing/2014/main" id="{A7574B68-0155-4BEB-B2B1-841838733D88}"/>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absoluteAnchor>
  <xdr:absoluteAnchor>
    <xdr:pos x="18608168" y="45659168"/>
    <xdr:ext cx="7456714" cy="5016236"/>
    <xdr:graphicFrame macro="">
      <xdr:nvGraphicFramePr>
        <xdr:cNvPr id="12" name="Діаграма 11">
          <a:extLst>
            <a:ext uri="{FF2B5EF4-FFF2-40B4-BE49-F238E27FC236}">
              <a16:creationId xmlns:a16="http://schemas.microsoft.com/office/drawing/2014/main" id="{1CB18CC9-C898-4362-8131-27698041CD91}"/>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3"/>
        </a:graphicData>
      </a:graphic>
    </xdr:graphicFrame>
    <xdr:clientData/>
  </xdr:absoluteAnchor>
  <xdr:absoluteAnchor>
    <xdr:pos x="17961430" y="33010928"/>
    <xdr:ext cx="6977262" cy="4463907"/>
    <xdr:graphicFrame macro="">
      <xdr:nvGraphicFramePr>
        <xdr:cNvPr id="14" name="Диаграмма 1">
          <a:extLst>
            <a:ext uri="{FF2B5EF4-FFF2-40B4-BE49-F238E27FC236}">
              <a16:creationId xmlns:a16="http://schemas.microsoft.com/office/drawing/2014/main" id="{831858E1-22DD-44E7-9BA9-53505466D53E}"/>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4"/>
        </a:graphicData>
      </a:graphic>
    </xdr:graphicFrame>
    <xdr:clientData/>
  </xdr:absoluteAnchor>
</xdr:wsDr>
</file>

<file path=xl/drawings/drawing53.xml><?xml version="1.0" encoding="utf-8"?>
<c:userShapes xmlns:c="http://schemas.openxmlformats.org/drawingml/2006/chart">
  <cdr:relSizeAnchor xmlns:cdr="http://schemas.openxmlformats.org/drawingml/2006/chartDrawing">
    <cdr:from>
      <cdr:x>0.1574</cdr:x>
      <cdr:y>0.74649</cdr:y>
    </cdr:from>
    <cdr:to>
      <cdr:x>0.22161</cdr:x>
      <cdr:y>0.78723</cdr:y>
    </cdr:to>
    <cdr:cxnSp macro="">
      <cdr:nvCxnSpPr>
        <cdr:cNvPr id="3" name="Пряма зі стрілкою 2">
          <a:extLst xmlns:a="http://schemas.openxmlformats.org/drawingml/2006/main">
            <a:ext uri="{FF2B5EF4-FFF2-40B4-BE49-F238E27FC236}">
              <a16:creationId xmlns:a16="http://schemas.microsoft.com/office/drawing/2014/main" id="{B9FC9EE7-E73E-471B-A33B-6AFEA403951C}"/>
            </a:ext>
          </a:extLst>
        </cdr:cNvPr>
        <cdr:cNvCxnSpPr/>
      </cdr:nvCxnSpPr>
      <cdr:spPr>
        <a:xfrm xmlns:a="http://schemas.openxmlformats.org/drawingml/2006/main">
          <a:off x="1367518" y="4487638"/>
          <a:ext cx="557893" cy="244928"/>
        </a:xfrm>
        <a:prstGeom xmlns:a="http://schemas.openxmlformats.org/drawingml/2006/main" prst="straightConnector1">
          <a:avLst/>
        </a:prstGeom>
        <a:ln xmlns:a="http://schemas.openxmlformats.org/drawingml/2006/main">
          <a:solidFill>
            <a:srgbClr val="4D656D"/>
          </a:solidFill>
          <a:prstDash val="solid"/>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49569</cdr:x>
      <cdr:y>0.25758</cdr:y>
    </cdr:from>
    <cdr:to>
      <cdr:x>0.54424</cdr:x>
      <cdr:y>0.35265</cdr:y>
    </cdr:to>
    <cdr:cxnSp macro="">
      <cdr:nvCxnSpPr>
        <cdr:cNvPr id="4" name="Пряма зі стрілкою 3">
          <a:extLst xmlns:a="http://schemas.openxmlformats.org/drawingml/2006/main">
            <a:ext uri="{FF2B5EF4-FFF2-40B4-BE49-F238E27FC236}">
              <a16:creationId xmlns:a16="http://schemas.microsoft.com/office/drawing/2014/main" id="{6580A38F-008D-4B02-AEC1-3A31CDC240B3}"/>
            </a:ext>
          </a:extLst>
        </cdr:cNvPr>
        <cdr:cNvCxnSpPr/>
      </cdr:nvCxnSpPr>
      <cdr:spPr>
        <a:xfrm xmlns:a="http://schemas.openxmlformats.org/drawingml/2006/main">
          <a:off x="4306661" y="1548495"/>
          <a:ext cx="421821" cy="571500"/>
        </a:xfrm>
        <a:prstGeom xmlns:a="http://schemas.openxmlformats.org/drawingml/2006/main" prst="straightConnector1">
          <a:avLst/>
        </a:prstGeom>
        <a:ln xmlns:a="http://schemas.openxmlformats.org/drawingml/2006/main">
          <a:solidFill>
            <a:srgbClr val="4D656D"/>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82182</cdr:x>
      <cdr:y>0.44756</cdr:y>
    </cdr:from>
    <cdr:to>
      <cdr:x>0.86844</cdr:x>
      <cdr:y>0.55862</cdr:y>
    </cdr:to>
    <cdr:cxnSp macro="">
      <cdr:nvCxnSpPr>
        <cdr:cNvPr id="5" name="Пряма зі стрілкою 4">
          <a:extLst xmlns:a="http://schemas.openxmlformats.org/drawingml/2006/main">
            <a:ext uri="{FF2B5EF4-FFF2-40B4-BE49-F238E27FC236}">
              <a16:creationId xmlns:a16="http://schemas.microsoft.com/office/drawing/2014/main" id="{6580A38F-008D-4B02-AEC1-3A31CDC240B3}"/>
            </a:ext>
          </a:extLst>
        </cdr:cNvPr>
        <cdr:cNvCxnSpPr/>
      </cdr:nvCxnSpPr>
      <cdr:spPr>
        <a:xfrm xmlns:a="http://schemas.openxmlformats.org/drawingml/2006/main">
          <a:off x="7140122" y="2690585"/>
          <a:ext cx="405039" cy="667660"/>
        </a:xfrm>
        <a:prstGeom xmlns:a="http://schemas.openxmlformats.org/drawingml/2006/main" prst="straightConnector1">
          <a:avLst/>
        </a:prstGeom>
        <a:ln xmlns:a="http://schemas.openxmlformats.org/drawingml/2006/main">
          <a:solidFill>
            <a:srgbClr val="4D656D"/>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1527</cdr:x>
      <cdr:y>0.7148</cdr:y>
    </cdr:from>
    <cdr:to>
      <cdr:x>0.24197</cdr:x>
      <cdr:y>0.78497</cdr:y>
    </cdr:to>
    <cdr:sp macro="" textlink="">
      <cdr:nvSpPr>
        <cdr:cNvPr id="11" name="TextBox 10">
          <a:extLst xmlns:a="http://schemas.openxmlformats.org/drawingml/2006/main">
            <a:ext uri="{FF2B5EF4-FFF2-40B4-BE49-F238E27FC236}">
              <a16:creationId xmlns:a16="http://schemas.microsoft.com/office/drawing/2014/main" id="{FD8DB605-136B-436B-881C-8E433B51F105}"/>
            </a:ext>
          </a:extLst>
        </cdr:cNvPr>
        <cdr:cNvSpPr txBox="1"/>
      </cdr:nvSpPr>
      <cdr:spPr>
        <a:xfrm xmlns:a="http://schemas.openxmlformats.org/drawingml/2006/main" rot="1451951">
          <a:off x="1326694" y="4297140"/>
          <a:ext cx="775608" cy="421821"/>
        </a:xfrm>
        <a:prstGeom xmlns:a="http://schemas.openxmlformats.org/drawingml/2006/main" prst="rect">
          <a:avLst/>
        </a:prstGeom>
      </cdr:spPr>
      <cdr:txBody>
        <a:bodyPr xmlns:a="http://schemas.openxmlformats.org/drawingml/2006/main" vertOverflow="clip" wrap="square" rtlCol="0" anchor="ctr"/>
        <a:lstStyle xmlns:a="http://schemas.openxmlformats.org/drawingml/2006/main"/>
        <a:p xmlns:a="http://schemas.openxmlformats.org/drawingml/2006/main">
          <a:pPr algn="ctr"/>
          <a:r>
            <a:rPr lang="ru-RU" sz="1400" b="1">
              <a:solidFill>
                <a:srgbClr val="4D656D"/>
              </a:solidFill>
            </a:rPr>
            <a:t>-43,2%</a:t>
          </a:r>
        </a:p>
      </cdr:txBody>
    </cdr:sp>
  </cdr:relSizeAnchor>
  <cdr:relSizeAnchor xmlns:cdr="http://schemas.openxmlformats.org/drawingml/2006/chartDrawing">
    <cdr:from>
      <cdr:x>0.52503</cdr:x>
      <cdr:y>0.2314</cdr:y>
    </cdr:from>
    <cdr:to>
      <cdr:x>0.55636</cdr:x>
      <cdr:y>0.35137</cdr:y>
    </cdr:to>
    <cdr:sp macro="" textlink="">
      <cdr:nvSpPr>
        <cdr:cNvPr id="12" name="TextBox 1">
          <a:extLst xmlns:a="http://schemas.openxmlformats.org/drawingml/2006/main">
            <a:ext uri="{FF2B5EF4-FFF2-40B4-BE49-F238E27FC236}">
              <a16:creationId xmlns:a16="http://schemas.microsoft.com/office/drawing/2014/main" id="{159FF6CD-36EB-4EA4-9E46-57E6549BB4B3}"/>
            </a:ext>
          </a:extLst>
        </cdr:cNvPr>
        <cdr:cNvSpPr txBox="1"/>
      </cdr:nvSpPr>
      <cdr:spPr>
        <a:xfrm xmlns:a="http://schemas.openxmlformats.org/drawingml/2006/main" rot="3170513">
          <a:off x="4337049" y="1615622"/>
          <a:ext cx="721179" cy="272143"/>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ru-RU" sz="1100" b="1">
              <a:solidFill>
                <a:srgbClr val="4D656D"/>
              </a:solidFill>
            </a:rPr>
            <a:t>-</a:t>
          </a:r>
          <a:r>
            <a:rPr lang="ru-RU" sz="1600" b="1">
              <a:solidFill>
                <a:srgbClr val="4D656D"/>
              </a:solidFill>
            </a:rPr>
            <a:t>22,5</a:t>
          </a:r>
          <a:r>
            <a:rPr lang="ru-RU" sz="1100" b="1">
              <a:solidFill>
                <a:srgbClr val="4D656D"/>
              </a:solidFill>
            </a:rPr>
            <a:t>%</a:t>
          </a:r>
        </a:p>
      </cdr:txBody>
    </cdr:sp>
  </cdr:relSizeAnchor>
  <cdr:relSizeAnchor xmlns:cdr="http://schemas.openxmlformats.org/drawingml/2006/chartDrawing">
    <cdr:from>
      <cdr:x>0.83803</cdr:x>
      <cdr:y>0.41508</cdr:y>
    </cdr:from>
    <cdr:to>
      <cdr:x>0.88356</cdr:x>
      <cdr:y>0.56847</cdr:y>
    </cdr:to>
    <cdr:sp macro="" textlink="">
      <cdr:nvSpPr>
        <cdr:cNvPr id="13" name="TextBox 1">
          <a:extLst xmlns:a="http://schemas.openxmlformats.org/drawingml/2006/main">
            <a:ext uri="{FF2B5EF4-FFF2-40B4-BE49-F238E27FC236}">
              <a16:creationId xmlns:a16="http://schemas.microsoft.com/office/drawing/2014/main" id="{159FF6CD-36EB-4EA4-9E46-57E6549BB4B3}"/>
            </a:ext>
          </a:extLst>
        </cdr:cNvPr>
        <cdr:cNvSpPr txBox="1"/>
      </cdr:nvSpPr>
      <cdr:spPr>
        <a:xfrm xmlns:a="http://schemas.openxmlformats.org/drawingml/2006/main" rot="3579515">
          <a:off x="7017657" y="2758623"/>
          <a:ext cx="922111" cy="395516"/>
        </a:xfrm>
        <a:prstGeom xmlns:a="http://schemas.openxmlformats.org/drawingml/2006/main" prst="rect">
          <a:avLst/>
        </a:prstGeom>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ru-RU" sz="1600" b="1">
              <a:solidFill>
                <a:srgbClr val="4D656D"/>
              </a:solidFill>
            </a:rPr>
            <a:t>-38,2%</a:t>
          </a:r>
        </a:p>
      </cdr:txBody>
    </cdr:sp>
  </cdr:relSizeAnchor>
</c:userShapes>
</file>

<file path=xl/drawings/drawing54.xml><?xml version="1.0" encoding="utf-8"?>
<c:userShapes xmlns:c="http://schemas.openxmlformats.org/drawingml/2006/chart">
  <cdr:relSizeAnchor xmlns:cdr="http://schemas.openxmlformats.org/drawingml/2006/chartDrawing">
    <cdr:from>
      <cdr:x>0.15997</cdr:x>
      <cdr:y>0.72597</cdr:y>
    </cdr:from>
    <cdr:to>
      <cdr:x>0.22418</cdr:x>
      <cdr:y>0.76671</cdr:y>
    </cdr:to>
    <cdr:cxnSp macro="">
      <cdr:nvCxnSpPr>
        <cdr:cNvPr id="3" name="Пряма зі стрілкою 2">
          <a:extLst xmlns:a="http://schemas.openxmlformats.org/drawingml/2006/main">
            <a:ext uri="{FF2B5EF4-FFF2-40B4-BE49-F238E27FC236}">
              <a16:creationId xmlns:a16="http://schemas.microsoft.com/office/drawing/2014/main" id="{B9FC9EE7-E73E-471B-A33B-6AFEA403951C}"/>
            </a:ext>
          </a:extLst>
        </cdr:cNvPr>
        <cdr:cNvCxnSpPr/>
      </cdr:nvCxnSpPr>
      <cdr:spPr>
        <a:xfrm xmlns:a="http://schemas.openxmlformats.org/drawingml/2006/main">
          <a:off x="1393043" y="4361321"/>
          <a:ext cx="559138" cy="244748"/>
        </a:xfrm>
        <a:prstGeom xmlns:a="http://schemas.openxmlformats.org/drawingml/2006/main" prst="straightConnector1">
          <a:avLst/>
        </a:prstGeom>
        <a:ln xmlns:a="http://schemas.openxmlformats.org/drawingml/2006/main">
          <a:solidFill>
            <a:srgbClr val="4D656D"/>
          </a:solidFill>
          <a:prstDash val="solid"/>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49569</cdr:x>
      <cdr:y>0.19789</cdr:y>
    </cdr:from>
    <cdr:to>
      <cdr:x>0.54424</cdr:x>
      <cdr:y>0.29296</cdr:y>
    </cdr:to>
    <cdr:cxnSp macro="">
      <cdr:nvCxnSpPr>
        <cdr:cNvPr id="4" name="Пряма зі стрілкою 3">
          <a:extLst xmlns:a="http://schemas.openxmlformats.org/drawingml/2006/main">
            <a:ext uri="{FF2B5EF4-FFF2-40B4-BE49-F238E27FC236}">
              <a16:creationId xmlns:a16="http://schemas.microsoft.com/office/drawing/2014/main" id="{6580A38F-008D-4B02-AEC1-3A31CDC240B3}"/>
            </a:ext>
          </a:extLst>
        </cdr:cNvPr>
        <cdr:cNvCxnSpPr/>
      </cdr:nvCxnSpPr>
      <cdr:spPr>
        <a:xfrm xmlns:a="http://schemas.openxmlformats.org/drawingml/2006/main">
          <a:off x="4316446" y="1188840"/>
          <a:ext cx="422771" cy="571139"/>
        </a:xfrm>
        <a:prstGeom xmlns:a="http://schemas.openxmlformats.org/drawingml/2006/main" prst="straightConnector1">
          <a:avLst/>
        </a:prstGeom>
        <a:ln xmlns:a="http://schemas.openxmlformats.org/drawingml/2006/main">
          <a:solidFill>
            <a:srgbClr val="4D656D"/>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81796</cdr:x>
      <cdr:y>0.41398</cdr:y>
    </cdr:from>
    <cdr:to>
      <cdr:x>0.86458</cdr:x>
      <cdr:y>0.52504</cdr:y>
    </cdr:to>
    <cdr:cxnSp macro="">
      <cdr:nvCxnSpPr>
        <cdr:cNvPr id="5" name="Пряма зі стрілкою 4">
          <a:extLst xmlns:a="http://schemas.openxmlformats.org/drawingml/2006/main">
            <a:ext uri="{FF2B5EF4-FFF2-40B4-BE49-F238E27FC236}">
              <a16:creationId xmlns:a16="http://schemas.microsoft.com/office/drawing/2014/main" id="{6580A38F-008D-4B02-AEC1-3A31CDC240B3}"/>
            </a:ext>
          </a:extLst>
        </cdr:cNvPr>
        <cdr:cNvCxnSpPr/>
      </cdr:nvCxnSpPr>
      <cdr:spPr>
        <a:xfrm xmlns:a="http://schemas.openxmlformats.org/drawingml/2006/main">
          <a:off x="7122753" y="2487038"/>
          <a:ext cx="405964" cy="667200"/>
        </a:xfrm>
        <a:prstGeom xmlns:a="http://schemas.openxmlformats.org/drawingml/2006/main" prst="straightConnector1">
          <a:avLst/>
        </a:prstGeom>
        <a:ln xmlns:a="http://schemas.openxmlformats.org/drawingml/2006/main">
          <a:solidFill>
            <a:srgbClr val="4D656D"/>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15656</cdr:x>
      <cdr:y>0.69428</cdr:y>
    </cdr:from>
    <cdr:to>
      <cdr:x>0.24583</cdr:x>
      <cdr:y>0.76445</cdr:y>
    </cdr:to>
    <cdr:sp macro="" textlink="">
      <cdr:nvSpPr>
        <cdr:cNvPr id="11" name="TextBox 10">
          <a:extLst xmlns:a="http://schemas.openxmlformats.org/drawingml/2006/main">
            <a:ext uri="{FF2B5EF4-FFF2-40B4-BE49-F238E27FC236}">
              <a16:creationId xmlns:a16="http://schemas.microsoft.com/office/drawing/2014/main" id="{FD8DB605-136B-436B-881C-8E433B51F105}"/>
            </a:ext>
          </a:extLst>
        </cdr:cNvPr>
        <cdr:cNvSpPr txBox="1"/>
      </cdr:nvSpPr>
      <cdr:spPr>
        <a:xfrm xmlns:a="http://schemas.openxmlformats.org/drawingml/2006/main" rot="1153605">
          <a:off x="1363322" y="4170941"/>
          <a:ext cx="777359" cy="421551"/>
        </a:xfrm>
        <a:prstGeom xmlns:a="http://schemas.openxmlformats.org/drawingml/2006/main" prst="rect">
          <a:avLst/>
        </a:prstGeom>
      </cdr:spPr>
      <cdr:txBody>
        <a:bodyPr xmlns:a="http://schemas.openxmlformats.org/drawingml/2006/main" vertOverflow="clip" wrap="square" rtlCol="0" anchor="ctr"/>
        <a:lstStyle xmlns:a="http://schemas.openxmlformats.org/drawingml/2006/main"/>
        <a:p xmlns:a="http://schemas.openxmlformats.org/drawingml/2006/main">
          <a:pPr algn="ctr"/>
          <a:r>
            <a:rPr lang="ru-RU" sz="1400" b="1">
              <a:solidFill>
                <a:srgbClr val="4D656D"/>
              </a:solidFill>
            </a:rPr>
            <a:t>-43,2%</a:t>
          </a:r>
        </a:p>
      </cdr:txBody>
    </cdr:sp>
  </cdr:relSizeAnchor>
  <cdr:relSizeAnchor xmlns:cdr="http://schemas.openxmlformats.org/drawingml/2006/chartDrawing">
    <cdr:from>
      <cdr:x>0.52503</cdr:x>
      <cdr:y>0.17171</cdr:y>
    </cdr:from>
    <cdr:to>
      <cdr:x>0.55636</cdr:x>
      <cdr:y>0.29168</cdr:y>
    </cdr:to>
    <cdr:sp macro="" textlink="">
      <cdr:nvSpPr>
        <cdr:cNvPr id="12" name="TextBox 1">
          <a:extLst xmlns:a="http://schemas.openxmlformats.org/drawingml/2006/main">
            <a:ext uri="{FF2B5EF4-FFF2-40B4-BE49-F238E27FC236}">
              <a16:creationId xmlns:a16="http://schemas.microsoft.com/office/drawing/2014/main" id="{159FF6CD-36EB-4EA4-9E46-57E6549BB4B3}"/>
            </a:ext>
          </a:extLst>
        </cdr:cNvPr>
        <cdr:cNvSpPr txBox="1"/>
      </cdr:nvSpPr>
      <cdr:spPr>
        <a:xfrm xmlns:a="http://schemas.openxmlformats.org/drawingml/2006/main" rot="3170513">
          <a:off x="4347984" y="1255516"/>
          <a:ext cx="720727" cy="272820"/>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ru-RU" sz="1100" b="1">
              <a:solidFill>
                <a:srgbClr val="4D656D"/>
              </a:solidFill>
            </a:rPr>
            <a:t>-</a:t>
          </a:r>
          <a:r>
            <a:rPr lang="ru-RU" sz="1600" b="1">
              <a:solidFill>
                <a:srgbClr val="4D656D"/>
              </a:solidFill>
            </a:rPr>
            <a:t>22,5</a:t>
          </a:r>
          <a:r>
            <a:rPr lang="ru-RU" sz="1100" b="1">
              <a:solidFill>
                <a:srgbClr val="4D656D"/>
              </a:solidFill>
            </a:rPr>
            <a:t>%</a:t>
          </a:r>
        </a:p>
      </cdr:txBody>
    </cdr:sp>
  </cdr:relSizeAnchor>
  <cdr:relSizeAnchor xmlns:cdr="http://schemas.openxmlformats.org/drawingml/2006/chartDrawing">
    <cdr:from>
      <cdr:x>0.83417</cdr:x>
      <cdr:y>0.3815</cdr:y>
    </cdr:from>
    <cdr:to>
      <cdr:x>0.8797</cdr:x>
      <cdr:y>0.53489</cdr:y>
    </cdr:to>
    <cdr:sp macro="" textlink="">
      <cdr:nvSpPr>
        <cdr:cNvPr id="13" name="TextBox 1">
          <a:extLst xmlns:a="http://schemas.openxmlformats.org/drawingml/2006/main">
            <a:ext uri="{FF2B5EF4-FFF2-40B4-BE49-F238E27FC236}">
              <a16:creationId xmlns:a16="http://schemas.microsoft.com/office/drawing/2014/main" id="{159FF6CD-36EB-4EA4-9E46-57E6549BB4B3}"/>
            </a:ext>
          </a:extLst>
        </cdr:cNvPr>
        <cdr:cNvSpPr txBox="1"/>
      </cdr:nvSpPr>
      <cdr:spPr>
        <a:xfrm xmlns:a="http://schemas.openxmlformats.org/drawingml/2006/main" rot="3579515">
          <a:off x="7001396" y="2554426"/>
          <a:ext cx="921500" cy="396473"/>
        </a:xfrm>
        <a:prstGeom xmlns:a="http://schemas.openxmlformats.org/drawingml/2006/main" prst="rect">
          <a:avLst/>
        </a:prstGeom>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ru-RU" sz="1600" b="1">
              <a:solidFill>
                <a:srgbClr val="4D656D"/>
              </a:solidFill>
            </a:rPr>
            <a:t>-38,2%</a:t>
          </a:r>
        </a:p>
      </cdr:txBody>
    </cdr:sp>
  </cdr:relSizeAnchor>
</c:userShapes>
</file>

<file path=xl/drawings/drawing55.xml><?xml version="1.0" encoding="utf-8"?>
<xdr:wsDr xmlns:xdr="http://schemas.openxmlformats.org/drawingml/2006/spreadsheetDrawing" xmlns:a="http://schemas.openxmlformats.org/drawingml/2006/main">
  <xdr:twoCellAnchor>
    <xdr:from>
      <xdr:col>15</xdr:col>
      <xdr:colOff>2628181</xdr:colOff>
      <xdr:row>54</xdr:row>
      <xdr:rowOff>150533</xdr:rowOff>
    </xdr:from>
    <xdr:to>
      <xdr:col>18</xdr:col>
      <xdr:colOff>2340100</xdr:colOff>
      <xdr:row>76</xdr:row>
      <xdr:rowOff>90837</xdr:rowOff>
    </xdr:to>
    <xdr:graphicFrame macro="">
      <xdr:nvGraphicFramePr>
        <xdr:cNvPr id="2" name="Диаграмма 2">
          <a:extLst>
            <a:ext uri="{FF2B5EF4-FFF2-40B4-BE49-F238E27FC236}">
              <a16:creationId xmlns:a16="http://schemas.microsoft.com/office/drawing/2014/main" id="{5D0436FF-EB99-4073-83E4-1335E9EFE44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8</xdr:col>
      <xdr:colOff>1068117</xdr:colOff>
      <xdr:row>145</xdr:row>
      <xdr:rowOff>96049</xdr:rowOff>
    </xdr:from>
    <xdr:to>
      <xdr:col>15</xdr:col>
      <xdr:colOff>1940336</xdr:colOff>
      <xdr:row>170</xdr:row>
      <xdr:rowOff>159384</xdr:rowOff>
    </xdr:to>
    <xdr:graphicFrame macro="">
      <xdr:nvGraphicFramePr>
        <xdr:cNvPr id="3" name="Диаграмма 2">
          <a:extLst>
            <a:ext uri="{FF2B5EF4-FFF2-40B4-BE49-F238E27FC236}">
              <a16:creationId xmlns:a16="http://schemas.microsoft.com/office/drawing/2014/main" id="{EAFFD41E-804C-45A7-91C8-4E67B4E71BE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4</xdr:col>
      <xdr:colOff>86733</xdr:colOff>
      <xdr:row>90</xdr:row>
      <xdr:rowOff>62197</xdr:rowOff>
    </xdr:from>
    <xdr:to>
      <xdr:col>17</xdr:col>
      <xdr:colOff>2772182</xdr:colOff>
      <xdr:row>116</xdr:row>
      <xdr:rowOff>8787</xdr:rowOff>
    </xdr:to>
    <xdr:graphicFrame macro="">
      <xdr:nvGraphicFramePr>
        <xdr:cNvPr id="4" name="Диаграмма 2">
          <a:extLst>
            <a:ext uri="{FF2B5EF4-FFF2-40B4-BE49-F238E27FC236}">
              <a16:creationId xmlns:a16="http://schemas.microsoft.com/office/drawing/2014/main" id="{5BD91E43-9F61-4F10-A3A5-0FC63C91282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6</xdr:col>
      <xdr:colOff>262176</xdr:colOff>
      <xdr:row>118</xdr:row>
      <xdr:rowOff>5097</xdr:rowOff>
    </xdr:from>
    <xdr:to>
      <xdr:col>19</xdr:col>
      <xdr:colOff>2521762</xdr:colOff>
      <xdr:row>143</xdr:row>
      <xdr:rowOff>175805</xdr:rowOff>
    </xdr:to>
    <xdr:graphicFrame macro="">
      <xdr:nvGraphicFramePr>
        <xdr:cNvPr id="5" name="Диаграмма 2">
          <a:extLst>
            <a:ext uri="{FF2B5EF4-FFF2-40B4-BE49-F238E27FC236}">
              <a16:creationId xmlns:a16="http://schemas.microsoft.com/office/drawing/2014/main" id="{0564CCA4-05A9-4950-AD78-CFC4C283BB7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editAs="oneCell">
    <xdr:from>
      <xdr:col>6</xdr:col>
      <xdr:colOff>1766287</xdr:colOff>
      <xdr:row>154</xdr:row>
      <xdr:rowOff>43222</xdr:rowOff>
    </xdr:from>
    <xdr:to>
      <xdr:col>10</xdr:col>
      <xdr:colOff>491231</xdr:colOff>
      <xdr:row>170</xdr:row>
      <xdr:rowOff>222436</xdr:rowOff>
    </xdr:to>
    <xdr:pic>
      <xdr:nvPicPr>
        <xdr:cNvPr id="6" name="Рисунок 5">
          <a:extLst>
            <a:ext uri="{FF2B5EF4-FFF2-40B4-BE49-F238E27FC236}">
              <a16:creationId xmlns:a16="http://schemas.microsoft.com/office/drawing/2014/main" id="{E4A60CB0-6EA9-4ACF-88FD-0583CF49F898}"/>
            </a:ext>
          </a:extLst>
        </xdr:cNvPr>
        <xdr:cNvPicPr>
          <a:picLocks noChangeAspect="1"/>
        </xdr:cNvPicPr>
      </xdr:nvPicPr>
      <xdr:blipFill>
        <a:blip xmlns:r="http://schemas.openxmlformats.org/officeDocument/2006/relationships" r:embed="rId5"/>
        <a:stretch>
          <a:fillRect/>
        </a:stretch>
      </xdr:blipFill>
      <xdr:spPr>
        <a:xfrm>
          <a:off x="11672287" y="36959401"/>
          <a:ext cx="7134158" cy="3880356"/>
        </a:xfrm>
        <a:prstGeom prst="rect">
          <a:avLst/>
        </a:prstGeom>
      </xdr:spPr>
    </xdr:pic>
    <xdr:clientData/>
  </xdr:twoCellAnchor>
  <xdr:twoCellAnchor>
    <xdr:from>
      <xdr:col>1</xdr:col>
      <xdr:colOff>443167</xdr:colOff>
      <xdr:row>147</xdr:row>
      <xdr:rowOff>14084</xdr:rowOff>
    </xdr:from>
    <xdr:to>
      <xdr:col>6</xdr:col>
      <xdr:colOff>118274</xdr:colOff>
      <xdr:row>167</xdr:row>
      <xdr:rowOff>56948</xdr:rowOff>
    </xdr:to>
    <xdr:graphicFrame macro="">
      <xdr:nvGraphicFramePr>
        <xdr:cNvPr id="7" name="Діаграма 6">
          <a:extLst>
            <a:ext uri="{FF2B5EF4-FFF2-40B4-BE49-F238E27FC236}">
              <a16:creationId xmlns:a16="http://schemas.microsoft.com/office/drawing/2014/main" id="{37C37E6D-6FD7-9CB8-F62D-C41FA53A3F66}"/>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0</xdr:col>
      <xdr:colOff>381000</xdr:colOff>
      <xdr:row>118</xdr:row>
      <xdr:rowOff>123265</xdr:rowOff>
    </xdr:from>
    <xdr:to>
      <xdr:col>15</xdr:col>
      <xdr:colOff>4915380</xdr:colOff>
      <xdr:row>144</xdr:row>
      <xdr:rowOff>69856</xdr:rowOff>
    </xdr:to>
    <xdr:graphicFrame macro="">
      <xdr:nvGraphicFramePr>
        <xdr:cNvPr id="8" name="Диаграмма 2">
          <a:extLst>
            <a:ext uri="{FF2B5EF4-FFF2-40B4-BE49-F238E27FC236}">
              <a16:creationId xmlns:a16="http://schemas.microsoft.com/office/drawing/2014/main" id="{4DC67AEC-42DA-4EF4-B3C2-BF3536C869D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editAs="oneCell">
    <xdr:from>
      <xdr:col>6</xdr:col>
      <xdr:colOff>600313</xdr:colOff>
      <xdr:row>134</xdr:row>
      <xdr:rowOff>92818</xdr:rowOff>
    </xdr:from>
    <xdr:to>
      <xdr:col>9</xdr:col>
      <xdr:colOff>1995845</xdr:colOff>
      <xdr:row>152</xdr:row>
      <xdr:rowOff>9766</xdr:rowOff>
    </xdr:to>
    <xdr:pic>
      <xdr:nvPicPr>
        <xdr:cNvPr id="9" name="Рисунок 8">
          <a:extLst>
            <a:ext uri="{FF2B5EF4-FFF2-40B4-BE49-F238E27FC236}">
              <a16:creationId xmlns:a16="http://schemas.microsoft.com/office/drawing/2014/main" id="{26C71EE4-520D-C043-F0DF-37E25FD83C51}"/>
            </a:ext>
          </a:extLst>
        </xdr:cNvPr>
        <xdr:cNvPicPr>
          <a:picLocks noChangeAspect="1" noChangeArrowheads="1"/>
        </xdr:cNvPicPr>
      </xdr:nvPicPr>
      <xdr:blipFill>
        <a:blip xmlns:r="http://schemas.openxmlformats.org/officeDocument/2006/relationships" r:embed="rId8" cstate="print">
          <a:extLst>
            <a:ext uri="{28A0092B-C50C-407E-A947-70E740481C1C}">
              <a14:useLocalDpi xmlns:a14="http://schemas.microsoft.com/office/drawing/2010/main" val="0"/>
            </a:ext>
          </a:extLst>
        </a:blip>
        <a:srcRect/>
        <a:stretch>
          <a:fillRect/>
        </a:stretch>
      </xdr:blipFill>
      <xdr:spPr bwMode="auto">
        <a:xfrm>
          <a:off x="10506313" y="32382568"/>
          <a:ext cx="7627604" cy="4080734"/>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56.xml><?xml version="1.0" encoding="utf-8"?>
<c:userShapes xmlns:c="http://schemas.openxmlformats.org/drawingml/2006/chart">
  <cdr:relSizeAnchor xmlns:cdr="http://schemas.openxmlformats.org/drawingml/2006/chartDrawing">
    <cdr:from>
      <cdr:x>0.6233</cdr:x>
      <cdr:y>0.27348</cdr:y>
    </cdr:from>
    <cdr:to>
      <cdr:x>0.93032</cdr:x>
      <cdr:y>0.44685</cdr:y>
    </cdr:to>
    <cdr:sp macro="" textlink="">
      <cdr:nvSpPr>
        <cdr:cNvPr id="2" name="Прямокутник 1">
          <a:extLst xmlns:a="http://schemas.openxmlformats.org/drawingml/2006/main">
            <a:ext uri="{FF2B5EF4-FFF2-40B4-BE49-F238E27FC236}">
              <a16:creationId xmlns:a16="http://schemas.microsoft.com/office/drawing/2014/main" id="{8B5B8E0E-D248-0F81-22B9-0033E6186299}"/>
            </a:ext>
          </a:extLst>
        </cdr:cNvPr>
        <cdr:cNvSpPr/>
      </cdr:nvSpPr>
      <cdr:spPr>
        <a:xfrm xmlns:a="http://schemas.openxmlformats.org/drawingml/2006/main">
          <a:off x="5453063" y="1262063"/>
          <a:ext cx="2686050" cy="800100"/>
        </a:xfrm>
        <a:prstGeom xmlns:a="http://schemas.openxmlformats.org/drawingml/2006/main" prst="rect">
          <a:avLst/>
        </a:prstGeom>
        <a:solidFill xmlns:a="http://schemas.openxmlformats.org/drawingml/2006/main">
          <a:schemeClr val="accent1">
            <a:lumMod val="60000"/>
            <a:lumOff val="40000"/>
          </a:schemeClr>
        </a:solidFill>
        <a:ln xmlns:a="http://schemas.openxmlformats.org/drawingml/2006/main">
          <a:solidFill>
            <a:schemeClr val="accent1"/>
          </a:solidFill>
        </a:ln>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nchor="ctr"/>
        <a:lstStyle xmlns:a="http://schemas.openxmlformats.org/drawingml/2006/main"/>
        <a:p xmlns:a="http://schemas.openxmlformats.org/drawingml/2006/main">
          <a:pPr algn="ctr"/>
          <a:r>
            <a:rPr lang="uk-UA" sz="1400" b="1">
              <a:solidFill>
                <a:sysClr val="windowText" lastClr="000000"/>
              </a:solidFill>
            </a:rPr>
            <a:t>Прогнозний</a:t>
          </a:r>
          <a:r>
            <a:rPr lang="uk-UA" sz="1400" b="1" baseline="0">
              <a:solidFill>
                <a:sysClr val="windowText" lastClr="000000"/>
              </a:solidFill>
            </a:rPr>
            <a:t> врожай 2023 </a:t>
          </a:r>
        </a:p>
        <a:p xmlns:a="http://schemas.openxmlformats.org/drawingml/2006/main">
          <a:pPr algn="ctr"/>
          <a:r>
            <a:rPr lang="en-US" sz="1400" b="1" baseline="0">
              <a:solidFill>
                <a:schemeClr val="accent4"/>
              </a:solidFill>
            </a:rPr>
            <a:t>80</a:t>
          </a:r>
          <a:r>
            <a:rPr lang="uk-UA" sz="1400" b="1" baseline="0">
              <a:solidFill>
                <a:schemeClr val="accent4"/>
              </a:solidFill>
            </a:rPr>
            <a:t>,</a:t>
          </a:r>
          <a:r>
            <a:rPr lang="en-US" sz="1400" b="1" baseline="0">
              <a:solidFill>
                <a:schemeClr val="accent4"/>
              </a:solidFill>
            </a:rPr>
            <a:t>5</a:t>
          </a:r>
          <a:r>
            <a:rPr lang="uk-UA" sz="1400" b="1" baseline="0">
              <a:solidFill>
                <a:schemeClr val="accent4"/>
              </a:solidFill>
            </a:rPr>
            <a:t> млн т (+</a:t>
          </a:r>
          <a:r>
            <a:rPr lang="en-US" sz="1400" b="1" baseline="0">
              <a:solidFill>
                <a:schemeClr val="accent4"/>
              </a:solidFill>
            </a:rPr>
            <a:t>1</a:t>
          </a:r>
          <a:r>
            <a:rPr lang="uk-UA" sz="1400" b="1" baseline="0">
              <a:solidFill>
                <a:schemeClr val="accent4"/>
              </a:solidFill>
            </a:rPr>
            <a:t>0,3% р-р)</a:t>
          </a:r>
          <a:endParaRPr lang="uk-UA" sz="1400" b="1">
            <a:solidFill>
              <a:schemeClr val="accent4"/>
            </a:solidFill>
          </a:endParaRPr>
        </a:p>
      </cdr:txBody>
    </cdr:sp>
  </cdr:relSizeAnchor>
</c:userShapes>
</file>

<file path=xl/drawings/drawing57.xml><?xml version="1.0" encoding="utf-8"?>
<xdr:wsDr xmlns:xdr="http://schemas.openxmlformats.org/drawingml/2006/spreadsheetDrawing" xmlns:a="http://schemas.openxmlformats.org/drawingml/2006/main">
  <xdr:twoCellAnchor>
    <xdr:from>
      <xdr:col>12</xdr:col>
      <xdr:colOff>743228</xdr:colOff>
      <xdr:row>292</xdr:row>
      <xdr:rowOff>14287</xdr:rowOff>
    </xdr:from>
    <xdr:to>
      <xdr:col>26</xdr:col>
      <xdr:colOff>811305</xdr:colOff>
      <xdr:row>321</xdr:row>
      <xdr:rowOff>104774</xdr:rowOff>
    </xdr:to>
    <xdr:graphicFrame macro="">
      <xdr:nvGraphicFramePr>
        <xdr:cNvPr id="2" name="Діаграма 1">
          <a:extLst>
            <a:ext uri="{FF2B5EF4-FFF2-40B4-BE49-F238E27FC236}">
              <a16:creationId xmlns:a16="http://schemas.microsoft.com/office/drawing/2014/main" id="{F47A35A5-B042-C029-A4DF-977031924DE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5</xdr:col>
      <xdr:colOff>26412</xdr:colOff>
      <xdr:row>18</xdr:row>
      <xdr:rowOff>14726</xdr:rowOff>
    </xdr:from>
    <xdr:to>
      <xdr:col>48</xdr:col>
      <xdr:colOff>688361</xdr:colOff>
      <xdr:row>46</xdr:row>
      <xdr:rowOff>170489</xdr:rowOff>
    </xdr:to>
    <xdr:graphicFrame macro="">
      <xdr:nvGraphicFramePr>
        <xdr:cNvPr id="5" name="Діаграма 4">
          <a:extLst>
            <a:ext uri="{FF2B5EF4-FFF2-40B4-BE49-F238E27FC236}">
              <a16:creationId xmlns:a16="http://schemas.microsoft.com/office/drawing/2014/main" id="{595048AA-E6EF-AF45-8024-5B2F890E59A1}"/>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31</xdr:col>
      <xdr:colOff>557893</xdr:colOff>
      <xdr:row>188</xdr:row>
      <xdr:rowOff>29936</xdr:rowOff>
    </xdr:from>
    <xdr:to>
      <xdr:col>37</xdr:col>
      <xdr:colOff>68036</xdr:colOff>
      <xdr:row>199</xdr:row>
      <xdr:rowOff>228601</xdr:rowOff>
    </xdr:to>
    <xdr:graphicFrame macro="">
      <xdr:nvGraphicFramePr>
        <xdr:cNvPr id="7" name="Діаграма 6">
          <a:extLst>
            <a:ext uri="{FF2B5EF4-FFF2-40B4-BE49-F238E27FC236}">
              <a16:creationId xmlns:a16="http://schemas.microsoft.com/office/drawing/2014/main" id="{B83926EA-2890-4F87-8DBE-92194A2ED26C}"/>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3</xdr:col>
      <xdr:colOff>272144</xdr:colOff>
      <xdr:row>273</xdr:row>
      <xdr:rowOff>108858</xdr:rowOff>
    </xdr:from>
    <xdr:to>
      <xdr:col>28</xdr:col>
      <xdr:colOff>231322</xdr:colOff>
      <xdr:row>285</xdr:row>
      <xdr:rowOff>76201</xdr:rowOff>
    </xdr:to>
    <xdr:graphicFrame macro="">
      <xdr:nvGraphicFramePr>
        <xdr:cNvPr id="6" name="Діаграма 5">
          <a:extLst>
            <a:ext uri="{FF2B5EF4-FFF2-40B4-BE49-F238E27FC236}">
              <a16:creationId xmlns:a16="http://schemas.microsoft.com/office/drawing/2014/main" id="{92EB64E7-7C05-4189-B6A0-3C36EBEFF08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58.xml><?xml version="1.0" encoding="utf-8"?>
<xdr:wsDr xmlns:xdr="http://schemas.openxmlformats.org/drawingml/2006/spreadsheetDrawing" xmlns:a="http://schemas.openxmlformats.org/drawingml/2006/main">
  <xdr:twoCellAnchor>
    <xdr:from>
      <xdr:col>14</xdr:col>
      <xdr:colOff>585108</xdr:colOff>
      <xdr:row>143</xdr:row>
      <xdr:rowOff>227238</xdr:rowOff>
    </xdr:from>
    <xdr:to>
      <xdr:col>18</xdr:col>
      <xdr:colOff>1034144</xdr:colOff>
      <xdr:row>155</xdr:row>
      <xdr:rowOff>194581</xdr:rowOff>
    </xdr:to>
    <xdr:graphicFrame macro="">
      <xdr:nvGraphicFramePr>
        <xdr:cNvPr id="2" name="Діаграма 1">
          <a:extLst>
            <a:ext uri="{FF2B5EF4-FFF2-40B4-BE49-F238E27FC236}">
              <a16:creationId xmlns:a16="http://schemas.microsoft.com/office/drawing/2014/main" id="{B4D91BF4-3C0D-4484-88D5-39ABB4A2236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3</xdr:col>
      <xdr:colOff>312964</xdr:colOff>
      <xdr:row>159</xdr:row>
      <xdr:rowOff>149678</xdr:rowOff>
    </xdr:from>
    <xdr:to>
      <xdr:col>18</xdr:col>
      <xdr:colOff>326571</xdr:colOff>
      <xdr:row>171</xdr:row>
      <xdr:rowOff>117021</xdr:rowOff>
    </xdr:to>
    <xdr:graphicFrame macro="">
      <xdr:nvGraphicFramePr>
        <xdr:cNvPr id="3" name="Діаграма 2">
          <a:extLst>
            <a:ext uri="{FF2B5EF4-FFF2-40B4-BE49-F238E27FC236}">
              <a16:creationId xmlns:a16="http://schemas.microsoft.com/office/drawing/2014/main" id="{0F906AA5-3C20-47BE-AD3C-6B3F2F2DC55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5</xdr:col>
      <xdr:colOff>244927</xdr:colOff>
      <xdr:row>203</xdr:row>
      <xdr:rowOff>63954</xdr:rowOff>
    </xdr:from>
    <xdr:to>
      <xdr:col>8</xdr:col>
      <xdr:colOff>1102177</xdr:colOff>
      <xdr:row>215</xdr:row>
      <xdr:rowOff>31297</xdr:rowOff>
    </xdr:to>
    <xdr:graphicFrame macro="">
      <xdr:nvGraphicFramePr>
        <xdr:cNvPr id="4" name="Діаграма 3">
          <a:extLst>
            <a:ext uri="{FF2B5EF4-FFF2-40B4-BE49-F238E27FC236}">
              <a16:creationId xmlns:a16="http://schemas.microsoft.com/office/drawing/2014/main" id="{394E1170-97C1-4F48-89F1-C2875B36BC0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9</xdr:col>
      <xdr:colOff>1020535</xdr:colOff>
      <xdr:row>205</xdr:row>
      <xdr:rowOff>108857</xdr:rowOff>
    </xdr:from>
    <xdr:to>
      <xdr:col>14</xdr:col>
      <xdr:colOff>27214</xdr:colOff>
      <xdr:row>217</xdr:row>
      <xdr:rowOff>0</xdr:rowOff>
    </xdr:to>
    <xdr:graphicFrame macro="">
      <xdr:nvGraphicFramePr>
        <xdr:cNvPr id="5" name="Діаграма 4">
          <a:extLst>
            <a:ext uri="{FF2B5EF4-FFF2-40B4-BE49-F238E27FC236}">
              <a16:creationId xmlns:a16="http://schemas.microsoft.com/office/drawing/2014/main" id="{49FA6E51-B183-4ECE-9967-7A247C8A336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4</xdr:col>
      <xdr:colOff>462643</xdr:colOff>
      <xdr:row>207</xdr:row>
      <xdr:rowOff>95249</xdr:rowOff>
    </xdr:from>
    <xdr:to>
      <xdr:col>18</xdr:col>
      <xdr:colOff>911679</xdr:colOff>
      <xdr:row>217</xdr:row>
      <xdr:rowOff>0</xdr:rowOff>
    </xdr:to>
    <xdr:graphicFrame macro="">
      <xdr:nvGraphicFramePr>
        <xdr:cNvPr id="6" name="Діаграма 5">
          <a:extLst>
            <a:ext uri="{FF2B5EF4-FFF2-40B4-BE49-F238E27FC236}">
              <a16:creationId xmlns:a16="http://schemas.microsoft.com/office/drawing/2014/main" id="{C7A11BFD-7EBC-4916-94FE-F0F1F2DAAF4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9</xdr:col>
      <xdr:colOff>312964</xdr:colOff>
      <xdr:row>207</xdr:row>
      <xdr:rowOff>27214</xdr:rowOff>
    </xdr:from>
    <xdr:to>
      <xdr:col>23</xdr:col>
      <xdr:colOff>789214</xdr:colOff>
      <xdr:row>217</xdr:row>
      <xdr:rowOff>0</xdr:rowOff>
    </xdr:to>
    <xdr:graphicFrame macro="">
      <xdr:nvGraphicFramePr>
        <xdr:cNvPr id="7" name="Діаграма 6">
          <a:extLst>
            <a:ext uri="{FF2B5EF4-FFF2-40B4-BE49-F238E27FC236}">
              <a16:creationId xmlns:a16="http://schemas.microsoft.com/office/drawing/2014/main" id="{D6F86C82-5D55-42B7-9B8E-2F7E939F46A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wsDr>
</file>

<file path=xl/drawings/drawing59.xml><?xml version="1.0" encoding="utf-8"?>
<xdr:wsDr xmlns:xdr="http://schemas.openxmlformats.org/drawingml/2006/spreadsheetDrawing" xmlns:a="http://schemas.openxmlformats.org/drawingml/2006/main">
  <xdr:twoCellAnchor>
    <xdr:from>
      <xdr:col>23</xdr:col>
      <xdr:colOff>1058261</xdr:colOff>
      <xdr:row>167</xdr:row>
      <xdr:rowOff>474953</xdr:rowOff>
    </xdr:from>
    <xdr:to>
      <xdr:col>26</xdr:col>
      <xdr:colOff>630460</xdr:colOff>
      <xdr:row>178</xdr:row>
      <xdr:rowOff>13752</xdr:rowOff>
    </xdr:to>
    <xdr:graphicFrame macro="">
      <xdr:nvGraphicFramePr>
        <xdr:cNvPr id="2" name="Діаграма 1">
          <a:extLst>
            <a:ext uri="{FF2B5EF4-FFF2-40B4-BE49-F238E27FC236}">
              <a16:creationId xmlns:a16="http://schemas.microsoft.com/office/drawing/2014/main" id="{57BD373C-B92D-F128-77E9-4B21A0F997C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6</xdr:col>
      <xdr:colOff>726435</xdr:colOff>
      <xdr:row>167</xdr:row>
      <xdr:rowOff>402340</xdr:rowOff>
    </xdr:from>
    <xdr:to>
      <xdr:col>29</xdr:col>
      <xdr:colOff>277604</xdr:colOff>
      <xdr:row>177</xdr:row>
      <xdr:rowOff>147719</xdr:rowOff>
    </xdr:to>
    <xdr:graphicFrame macro="">
      <xdr:nvGraphicFramePr>
        <xdr:cNvPr id="3" name="Діаграма 2">
          <a:extLst>
            <a:ext uri="{FF2B5EF4-FFF2-40B4-BE49-F238E27FC236}">
              <a16:creationId xmlns:a16="http://schemas.microsoft.com/office/drawing/2014/main" id="{24781D3C-B5C7-4D43-9F2E-2C72C93BB7E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9</xdr:col>
      <xdr:colOff>781174</xdr:colOff>
      <xdr:row>167</xdr:row>
      <xdr:rowOff>338016</xdr:rowOff>
    </xdr:from>
    <xdr:to>
      <xdr:col>32</xdr:col>
      <xdr:colOff>505525</xdr:colOff>
      <xdr:row>177</xdr:row>
      <xdr:rowOff>83395</xdr:rowOff>
    </xdr:to>
    <xdr:graphicFrame macro="">
      <xdr:nvGraphicFramePr>
        <xdr:cNvPr id="4" name="Діаграма 3">
          <a:extLst>
            <a:ext uri="{FF2B5EF4-FFF2-40B4-BE49-F238E27FC236}">
              <a16:creationId xmlns:a16="http://schemas.microsoft.com/office/drawing/2014/main" id="{B6489F42-33BD-4B5C-9C94-7DF42C14F1D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3</xdr:col>
      <xdr:colOff>1011255</xdr:colOff>
      <xdr:row>179</xdr:row>
      <xdr:rowOff>102671</xdr:rowOff>
    </xdr:from>
    <xdr:to>
      <xdr:col>26</xdr:col>
      <xdr:colOff>583454</xdr:colOff>
      <xdr:row>188</xdr:row>
      <xdr:rowOff>412129</xdr:rowOff>
    </xdr:to>
    <xdr:graphicFrame macro="">
      <xdr:nvGraphicFramePr>
        <xdr:cNvPr id="5" name="Діаграма 4">
          <a:extLst>
            <a:ext uri="{FF2B5EF4-FFF2-40B4-BE49-F238E27FC236}">
              <a16:creationId xmlns:a16="http://schemas.microsoft.com/office/drawing/2014/main" id="{875E5265-4EE8-45F4-908B-D0898834379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26</xdr:col>
      <xdr:colOff>712828</xdr:colOff>
      <xdr:row>179</xdr:row>
      <xdr:rowOff>13607</xdr:rowOff>
    </xdr:from>
    <xdr:to>
      <xdr:col>29</xdr:col>
      <xdr:colOff>263997</xdr:colOff>
      <xdr:row>188</xdr:row>
      <xdr:rowOff>323065</xdr:rowOff>
    </xdr:to>
    <xdr:graphicFrame macro="">
      <xdr:nvGraphicFramePr>
        <xdr:cNvPr id="6" name="Діаграма 5">
          <a:extLst>
            <a:ext uri="{FF2B5EF4-FFF2-40B4-BE49-F238E27FC236}">
              <a16:creationId xmlns:a16="http://schemas.microsoft.com/office/drawing/2014/main" id="{AF8005BC-3915-4C1B-B027-105C95378DC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29</xdr:col>
      <xdr:colOff>763855</xdr:colOff>
      <xdr:row>178</xdr:row>
      <xdr:rowOff>196687</xdr:rowOff>
    </xdr:from>
    <xdr:to>
      <xdr:col>32</xdr:col>
      <xdr:colOff>488206</xdr:colOff>
      <xdr:row>188</xdr:row>
      <xdr:rowOff>274823</xdr:rowOff>
    </xdr:to>
    <xdr:graphicFrame macro="">
      <xdr:nvGraphicFramePr>
        <xdr:cNvPr id="7" name="Діаграма 6">
          <a:extLst>
            <a:ext uri="{FF2B5EF4-FFF2-40B4-BE49-F238E27FC236}">
              <a16:creationId xmlns:a16="http://schemas.microsoft.com/office/drawing/2014/main" id="{EEB27416-786B-4860-AB51-7D153DE8230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32</xdr:col>
      <xdr:colOff>816739</xdr:colOff>
      <xdr:row>167</xdr:row>
      <xdr:rowOff>340489</xdr:rowOff>
    </xdr:from>
    <xdr:to>
      <xdr:col>35</xdr:col>
      <xdr:colOff>550985</xdr:colOff>
      <xdr:row>177</xdr:row>
      <xdr:rowOff>85868</xdr:rowOff>
    </xdr:to>
    <xdr:graphicFrame macro="">
      <xdr:nvGraphicFramePr>
        <xdr:cNvPr id="8" name="Діаграма 7">
          <a:extLst>
            <a:ext uri="{FF2B5EF4-FFF2-40B4-BE49-F238E27FC236}">
              <a16:creationId xmlns:a16="http://schemas.microsoft.com/office/drawing/2014/main" id="{8575FFEA-FBCD-4D12-9CC0-032DBBC6BF2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87</xdr:col>
      <xdr:colOff>326568</xdr:colOff>
      <xdr:row>81</xdr:row>
      <xdr:rowOff>47003</xdr:rowOff>
    </xdr:from>
    <xdr:to>
      <xdr:col>90</xdr:col>
      <xdr:colOff>315639</xdr:colOff>
      <xdr:row>90</xdr:row>
      <xdr:rowOff>22467</xdr:rowOff>
    </xdr:to>
    <xdr:graphicFrame macro="">
      <xdr:nvGraphicFramePr>
        <xdr:cNvPr id="10" name="Діаграма 9">
          <a:extLst>
            <a:ext uri="{FF2B5EF4-FFF2-40B4-BE49-F238E27FC236}">
              <a16:creationId xmlns:a16="http://schemas.microsoft.com/office/drawing/2014/main" id="{B66E0049-D560-4AED-B96A-5D62A22FCB4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90</xdr:col>
      <xdr:colOff>740352</xdr:colOff>
      <xdr:row>81</xdr:row>
      <xdr:rowOff>51953</xdr:rowOff>
    </xdr:from>
    <xdr:to>
      <xdr:col>92</xdr:col>
      <xdr:colOff>702209</xdr:colOff>
      <xdr:row>90</xdr:row>
      <xdr:rowOff>27417</xdr:rowOff>
    </xdr:to>
    <xdr:graphicFrame macro="">
      <xdr:nvGraphicFramePr>
        <xdr:cNvPr id="13" name="Діаграма 12">
          <a:extLst>
            <a:ext uri="{FF2B5EF4-FFF2-40B4-BE49-F238E27FC236}">
              <a16:creationId xmlns:a16="http://schemas.microsoft.com/office/drawing/2014/main" id="{A06EA553-56E7-4661-B22D-7B87048DBF6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91</xdr:col>
      <xdr:colOff>275855</xdr:colOff>
      <xdr:row>80</xdr:row>
      <xdr:rowOff>168232</xdr:rowOff>
    </xdr:from>
    <xdr:to>
      <xdr:col>93</xdr:col>
      <xdr:colOff>455426</xdr:colOff>
      <xdr:row>89</xdr:row>
      <xdr:rowOff>157303</xdr:rowOff>
    </xdr:to>
    <xdr:graphicFrame macro="">
      <xdr:nvGraphicFramePr>
        <xdr:cNvPr id="14" name="Діаграма 13">
          <a:extLst>
            <a:ext uri="{FF2B5EF4-FFF2-40B4-BE49-F238E27FC236}">
              <a16:creationId xmlns:a16="http://schemas.microsoft.com/office/drawing/2014/main" id="{6D1C98AA-B316-4706-BCE8-C709344999F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87</xdr:col>
      <xdr:colOff>203798</xdr:colOff>
      <xdr:row>91</xdr:row>
      <xdr:rowOff>16698</xdr:rowOff>
    </xdr:from>
    <xdr:to>
      <xdr:col>90</xdr:col>
      <xdr:colOff>192869</xdr:colOff>
      <xdr:row>99</xdr:row>
      <xdr:rowOff>237091</xdr:rowOff>
    </xdr:to>
    <xdr:graphicFrame macro="">
      <xdr:nvGraphicFramePr>
        <xdr:cNvPr id="15" name="Діаграма 14">
          <a:extLst>
            <a:ext uri="{FF2B5EF4-FFF2-40B4-BE49-F238E27FC236}">
              <a16:creationId xmlns:a16="http://schemas.microsoft.com/office/drawing/2014/main" id="{F50DD021-CB02-414A-BDCB-A1273249D49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90</xdr:col>
      <xdr:colOff>751795</xdr:colOff>
      <xdr:row>91</xdr:row>
      <xdr:rowOff>3710</xdr:rowOff>
    </xdr:from>
    <xdr:to>
      <xdr:col>92</xdr:col>
      <xdr:colOff>713652</xdr:colOff>
      <xdr:row>99</xdr:row>
      <xdr:rowOff>224103</xdr:rowOff>
    </xdr:to>
    <xdr:graphicFrame macro="">
      <xdr:nvGraphicFramePr>
        <xdr:cNvPr id="16" name="Діаграма 15">
          <a:extLst>
            <a:ext uri="{FF2B5EF4-FFF2-40B4-BE49-F238E27FC236}">
              <a16:creationId xmlns:a16="http://schemas.microsoft.com/office/drawing/2014/main" id="{A027C9A2-E955-4653-B3A3-00C781F8E7A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xdr:from>
      <xdr:col>93</xdr:col>
      <xdr:colOff>465737</xdr:colOff>
      <xdr:row>90</xdr:row>
      <xdr:rowOff>142872</xdr:rowOff>
    </xdr:from>
    <xdr:to>
      <xdr:col>95</xdr:col>
      <xdr:colOff>645308</xdr:colOff>
      <xdr:row>99</xdr:row>
      <xdr:rowOff>131944</xdr:rowOff>
    </xdr:to>
    <xdr:graphicFrame macro="">
      <xdr:nvGraphicFramePr>
        <xdr:cNvPr id="17" name="Діаграма 16">
          <a:extLst>
            <a:ext uri="{FF2B5EF4-FFF2-40B4-BE49-F238E27FC236}">
              <a16:creationId xmlns:a16="http://schemas.microsoft.com/office/drawing/2014/main" id="{FBBEF2FB-9C61-45C8-9F0D-CF6BF9274D7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3"/>
        </a:graphicData>
      </a:graphic>
    </xdr:graphicFrame>
    <xdr:clientData/>
  </xdr:twoCellAnchor>
  <xdr:twoCellAnchor>
    <xdr:from>
      <xdr:col>95</xdr:col>
      <xdr:colOff>1112074</xdr:colOff>
      <xdr:row>90</xdr:row>
      <xdr:rowOff>99580</xdr:rowOff>
    </xdr:from>
    <xdr:to>
      <xdr:col>98</xdr:col>
      <xdr:colOff>747360</xdr:colOff>
      <xdr:row>99</xdr:row>
      <xdr:rowOff>88652</xdr:rowOff>
    </xdr:to>
    <xdr:graphicFrame macro="">
      <xdr:nvGraphicFramePr>
        <xdr:cNvPr id="18" name="Діаграма 17">
          <a:extLst>
            <a:ext uri="{FF2B5EF4-FFF2-40B4-BE49-F238E27FC236}">
              <a16:creationId xmlns:a16="http://schemas.microsoft.com/office/drawing/2014/main" id="{B46B877E-93E4-4934-835D-D846015DA5F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4"/>
        </a:graphicData>
      </a:graphic>
    </xdr:graphicFrame>
    <xdr:clientData/>
  </xdr:twoCellAnchor>
</xdr:wsDr>
</file>

<file path=xl/drawings/drawing6.xml><?xml version="1.0" encoding="utf-8"?>
<c:userShapes xmlns:c="http://schemas.openxmlformats.org/drawingml/2006/chart">
  <cdr:relSizeAnchor xmlns:cdr="http://schemas.openxmlformats.org/drawingml/2006/chartDrawing">
    <cdr:from>
      <cdr:x>0.33654</cdr:x>
      <cdr:y>0.4126</cdr:y>
    </cdr:from>
    <cdr:to>
      <cdr:x>0.65113</cdr:x>
      <cdr:y>0.70832</cdr:y>
    </cdr:to>
    <cdr:sp macro="" textlink="'Чарти 1-2'!$S$93">
      <cdr:nvSpPr>
        <cdr:cNvPr id="2" name="Овал 1">
          <a:extLst xmlns:a="http://schemas.openxmlformats.org/drawingml/2006/main">
            <a:ext uri="{FF2B5EF4-FFF2-40B4-BE49-F238E27FC236}">
              <a16:creationId xmlns:a16="http://schemas.microsoft.com/office/drawing/2014/main" id="{772B24A2-E8DF-5248-CA05-33C4EF5E13B8}"/>
            </a:ext>
          </a:extLst>
        </cdr:cNvPr>
        <cdr:cNvSpPr/>
      </cdr:nvSpPr>
      <cdr:spPr>
        <a:xfrm xmlns:a="http://schemas.openxmlformats.org/drawingml/2006/main">
          <a:off x="969242" y="1188282"/>
          <a:ext cx="906005" cy="851674"/>
        </a:xfrm>
        <a:prstGeom xmlns:a="http://schemas.openxmlformats.org/drawingml/2006/main" prst="ellipse">
          <a:avLst/>
        </a:prstGeom>
        <a:noFill xmlns:a="http://schemas.openxmlformats.org/drawingml/2006/main"/>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nchor="ctr"/>
        <a:lstStyle xmlns:a="http://schemas.openxmlformats.org/drawingml/2006/main"/>
        <a:p xmlns:a="http://schemas.openxmlformats.org/drawingml/2006/main">
          <a:pPr algn="ctr"/>
          <a:fld id="{CA86D89D-6B9F-41D4-8964-668D842CE30A}" type="TxLink">
            <a:rPr lang="en-US" sz="1200" b="0" i="0" u="none" strike="noStrike">
              <a:solidFill>
                <a:srgbClr val="000000"/>
              </a:solidFill>
              <a:latin typeface="Montserrat"/>
            </a:rPr>
            <a:pPr algn="ctr"/>
            <a:t>$183 млрд</a:t>
          </a:fld>
          <a:endParaRPr lang="uk-UA" sz="1400" b="0">
            <a:solidFill>
              <a:sysClr val="windowText" lastClr="000000"/>
            </a:solidFill>
          </a:endParaRPr>
        </a:p>
      </cdr:txBody>
    </cdr:sp>
  </cdr:relSizeAnchor>
</c:userShapes>
</file>

<file path=xl/drawings/drawing7.xml><?xml version="1.0" encoding="utf-8"?>
<c:userShapes xmlns:c="http://schemas.openxmlformats.org/drawingml/2006/chart">
  <cdr:relSizeAnchor xmlns:cdr="http://schemas.openxmlformats.org/drawingml/2006/chartDrawing">
    <cdr:from>
      <cdr:x>0.3494</cdr:x>
      <cdr:y>0.42466</cdr:y>
    </cdr:from>
    <cdr:to>
      <cdr:x>0.6621</cdr:x>
      <cdr:y>0.72038</cdr:y>
    </cdr:to>
    <cdr:sp macro="" textlink="'Чарти 1-2'!$S$94">
      <cdr:nvSpPr>
        <cdr:cNvPr id="2" name="Овал 1">
          <a:extLst xmlns:a="http://schemas.openxmlformats.org/drawingml/2006/main">
            <a:ext uri="{FF2B5EF4-FFF2-40B4-BE49-F238E27FC236}">
              <a16:creationId xmlns:a16="http://schemas.microsoft.com/office/drawing/2014/main" id="{772B24A2-E8DF-5248-CA05-33C4EF5E13B8}"/>
            </a:ext>
          </a:extLst>
        </cdr:cNvPr>
        <cdr:cNvSpPr/>
      </cdr:nvSpPr>
      <cdr:spPr>
        <a:xfrm xmlns:a="http://schemas.openxmlformats.org/drawingml/2006/main">
          <a:off x="1041213" y="1350983"/>
          <a:ext cx="931821" cy="940789"/>
        </a:xfrm>
        <a:prstGeom xmlns:a="http://schemas.openxmlformats.org/drawingml/2006/main" prst="ellipse">
          <a:avLst/>
        </a:prstGeom>
        <a:noFill xmlns:a="http://schemas.openxmlformats.org/drawingml/2006/main"/>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nchor="ctr"/>
        <a:lstStyle xmlns:a="http://schemas.openxmlformats.org/drawingml/2006/main"/>
        <a:p xmlns:a="http://schemas.openxmlformats.org/drawingml/2006/main">
          <a:pPr algn="ctr"/>
          <a:fld id="{DBCC631B-CE0F-48E4-A4A6-BA141FAFD3B6}" type="TxLink">
            <a:rPr lang="en-US" sz="1200" b="0" i="0" u="none" strike="noStrike">
              <a:solidFill>
                <a:srgbClr val="000000"/>
              </a:solidFill>
              <a:latin typeface="Montserrat"/>
            </a:rPr>
            <a:pPr algn="ctr"/>
            <a:t>$183 млрд</a:t>
          </a:fld>
          <a:endParaRPr lang="uk-UA" sz="1600" b="0">
            <a:solidFill>
              <a:sysClr val="windowText" lastClr="000000"/>
            </a:solidFill>
          </a:endParaRPr>
        </a:p>
      </cdr:txBody>
    </cdr:sp>
  </cdr:relSizeAnchor>
</c:userShapes>
</file>

<file path=xl/drawings/drawing8.xml><?xml version="1.0" encoding="utf-8"?>
<c:userShapes xmlns:c="http://schemas.openxmlformats.org/drawingml/2006/chart">
  <cdr:relSizeAnchor xmlns:cdr="http://schemas.openxmlformats.org/drawingml/2006/chartDrawing">
    <cdr:from>
      <cdr:x>0.58256</cdr:x>
      <cdr:y>0.27348</cdr:y>
    </cdr:from>
    <cdr:to>
      <cdr:x>0.93032</cdr:x>
      <cdr:y>0.43764</cdr:y>
    </cdr:to>
    <cdr:sp macro="" textlink="">
      <cdr:nvSpPr>
        <cdr:cNvPr id="2" name="Прямокутник 1">
          <a:extLst xmlns:a="http://schemas.openxmlformats.org/drawingml/2006/main">
            <a:ext uri="{FF2B5EF4-FFF2-40B4-BE49-F238E27FC236}">
              <a16:creationId xmlns:a16="http://schemas.microsoft.com/office/drawing/2014/main" id="{8B5B8E0E-D248-0F81-22B9-0033E6186299}"/>
            </a:ext>
          </a:extLst>
        </cdr:cNvPr>
        <cdr:cNvSpPr/>
      </cdr:nvSpPr>
      <cdr:spPr>
        <a:xfrm xmlns:a="http://schemas.openxmlformats.org/drawingml/2006/main">
          <a:off x="4667251" y="1243346"/>
          <a:ext cx="2786086" cy="746322"/>
        </a:xfrm>
        <a:prstGeom xmlns:a="http://schemas.openxmlformats.org/drawingml/2006/main" prst="rect">
          <a:avLst/>
        </a:prstGeom>
        <a:solidFill xmlns:a="http://schemas.openxmlformats.org/drawingml/2006/main">
          <a:schemeClr val="accent1">
            <a:lumMod val="60000"/>
            <a:lumOff val="40000"/>
          </a:schemeClr>
        </a:solidFill>
        <a:ln xmlns:a="http://schemas.openxmlformats.org/drawingml/2006/main">
          <a:solidFill>
            <a:schemeClr val="accent1"/>
          </a:solidFill>
        </a:ln>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nchor="ctr"/>
        <a:lstStyle xmlns:a="http://schemas.openxmlformats.org/drawingml/2006/main"/>
        <a:p xmlns:a="http://schemas.openxmlformats.org/drawingml/2006/main">
          <a:pPr algn="ctr"/>
          <a:endParaRPr lang="uk-UA" sz="1400" b="1">
            <a:solidFill>
              <a:schemeClr val="accent4"/>
            </a:solidFill>
          </a:endParaRPr>
        </a:p>
      </cdr:txBody>
    </cdr:sp>
  </cdr:relSizeAnchor>
  <cdr:relSizeAnchor xmlns:cdr="http://schemas.openxmlformats.org/drawingml/2006/chartDrawing">
    <cdr:from>
      <cdr:x>0.57332</cdr:x>
      <cdr:y>0.28633</cdr:y>
    </cdr:from>
    <cdr:to>
      <cdr:x>0.93923</cdr:x>
      <cdr:y>0.36082</cdr:y>
    </cdr:to>
    <cdr:sp macro="" textlink="'Чарти 1-2'!$I$466">
      <cdr:nvSpPr>
        <cdr:cNvPr id="3" name="TextBox 2">
          <a:extLst xmlns:a="http://schemas.openxmlformats.org/drawingml/2006/main">
            <a:ext uri="{FF2B5EF4-FFF2-40B4-BE49-F238E27FC236}">
              <a16:creationId xmlns:a16="http://schemas.microsoft.com/office/drawing/2014/main" id="{0F1935FA-4268-5035-D681-9C720AADBB95}"/>
            </a:ext>
          </a:extLst>
        </cdr:cNvPr>
        <cdr:cNvSpPr txBox="1"/>
      </cdr:nvSpPr>
      <cdr:spPr>
        <a:xfrm xmlns:a="http://schemas.openxmlformats.org/drawingml/2006/main">
          <a:off x="4597448" y="1276918"/>
          <a:ext cx="2934229" cy="332195"/>
        </a:xfrm>
        <a:prstGeom xmlns:a="http://schemas.openxmlformats.org/drawingml/2006/main" prst="rect">
          <a:avLst/>
        </a:prstGeom>
      </cdr:spPr>
      <cdr:txBody>
        <a:bodyPr xmlns:a="http://schemas.openxmlformats.org/drawingml/2006/main" vertOverflow="clip" wrap="square" rtlCol="0" anchor="ctr"/>
        <a:lstStyle xmlns:a="http://schemas.openxmlformats.org/drawingml/2006/main"/>
        <a:p xmlns:a="http://schemas.openxmlformats.org/drawingml/2006/main">
          <a:pPr algn="ctr"/>
          <a:fld id="{DFB12E78-633C-490F-8A1B-7EBFBBE2E4D2}" type="TxLink">
            <a:rPr lang="en-US" sz="1600" b="0" i="0" u="none" strike="noStrike">
              <a:solidFill>
                <a:srgbClr val="000000"/>
              </a:solidFill>
              <a:latin typeface="Montserrat"/>
            </a:rPr>
            <a:pPr algn="ctr"/>
            <a:t>Прогнозний врожай 2023 </a:t>
          </a:fld>
          <a:endParaRPr lang="uk-UA" sz="1600" b="0"/>
        </a:p>
      </cdr:txBody>
    </cdr:sp>
  </cdr:relSizeAnchor>
  <cdr:relSizeAnchor xmlns:cdr="http://schemas.openxmlformats.org/drawingml/2006/chartDrawing">
    <cdr:from>
      <cdr:x>0.59683</cdr:x>
      <cdr:y>0.36035</cdr:y>
    </cdr:from>
    <cdr:to>
      <cdr:x>0.91519</cdr:x>
      <cdr:y>0.41157</cdr:y>
    </cdr:to>
    <cdr:sp macro="" textlink="'Чарти 1-2'!$I$470">
      <cdr:nvSpPr>
        <cdr:cNvPr id="4" name="TextBox 1">
          <a:extLst xmlns:a="http://schemas.openxmlformats.org/drawingml/2006/main">
            <a:ext uri="{FF2B5EF4-FFF2-40B4-BE49-F238E27FC236}">
              <a16:creationId xmlns:a16="http://schemas.microsoft.com/office/drawing/2014/main" id="{3F07C10B-1807-3377-9FD4-BB17884CE759}"/>
            </a:ext>
          </a:extLst>
        </cdr:cNvPr>
        <cdr:cNvSpPr txBox="1"/>
      </cdr:nvSpPr>
      <cdr:spPr>
        <a:xfrm xmlns:a="http://schemas.openxmlformats.org/drawingml/2006/main">
          <a:off x="4781550" y="1638300"/>
          <a:ext cx="2550583" cy="232833"/>
        </a:xfrm>
        <a:prstGeom xmlns:a="http://schemas.openxmlformats.org/drawingml/2006/main" prst="rect">
          <a:avLst/>
        </a:prstGeom>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fld id="{527B15C8-C254-47D4-812E-6D2E2A2FFA21}" type="TxLink">
            <a:rPr lang="en-US" sz="1400" b="0" i="0" u="none" strike="noStrike">
              <a:solidFill>
                <a:schemeClr val="accent4"/>
              </a:solidFill>
              <a:latin typeface="Montserrat"/>
            </a:rPr>
            <a:pPr algn="ctr"/>
            <a:t>82,7 млн т (+13,3% р-р)</a:t>
          </a:fld>
          <a:endParaRPr lang="uk-UA" sz="1400" b="0">
            <a:solidFill>
              <a:schemeClr val="accent4"/>
            </a:solidFill>
          </a:endParaRPr>
        </a:p>
      </cdr:txBody>
    </cdr:sp>
  </cdr:relSizeAnchor>
</c:userShapes>
</file>

<file path=xl/drawings/drawing9.xml><?xml version="1.0" encoding="utf-8"?>
<c:userShapes xmlns:c="http://schemas.openxmlformats.org/drawingml/2006/chart">
  <cdr:relSizeAnchor xmlns:cdr="http://schemas.openxmlformats.org/drawingml/2006/chartDrawing">
    <cdr:from>
      <cdr:x>0.07217</cdr:x>
      <cdr:y>0.40608</cdr:y>
    </cdr:from>
    <cdr:to>
      <cdr:x>0.62242</cdr:x>
      <cdr:y>0.40814</cdr:y>
    </cdr:to>
    <cdr:cxnSp macro="">
      <cdr:nvCxnSpPr>
        <cdr:cNvPr id="3" name="Пряма сполучна лінія 2">
          <a:extLst xmlns:a="http://schemas.openxmlformats.org/drawingml/2006/main">
            <a:ext uri="{FF2B5EF4-FFF2-40B4-BE49-F238E27FC236}">
              <a16:creationId xmlns:a16="http://schemas.microsoft.com/office/drawing/2014/main" id="{2B8B4274-6F8E-940C-7CEB-BBC4ED1F6DAF}"/>
            </a:ext>
          </a:extLst>
        </cdr:cNvPr>
        <cdr:cNvCxnSpPr/>
      </cdr:nvCxnSpPr>
      <cdr:spPr>
        <a:xfrm xmlns:a="http://schemas.openxmlformats.org/drawingml/2006/main" flipV="1">
          <a:off x="463827" y="1636644"/>
          <a:ext cx="3536674" cy="8283"/>
        </a:xfrm>
        <a:prstGeom xmlns:a="http://schemas.openxmlformats.org/drawingml/2006/main" prst="line">
          <a:avLst/>
        </a:prstGeom>
        <a:ln xmlns:a="http://schemas.openxmlformats.org/drawingml/2006/main" w="19050">
          <a:solidFill>
            <a:schemeClr val="accent4"/>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07345</cdr:x>
      <cdr:y>0.5335</cdr:y>
    </cdr:from>
    <cdr:to>
      <cdr:x>0.11856</cdr:x>
      <cdr:y>0.76038</cdr:y>
    </cdr:to>
    <cdr:sp macro="" textlink="'Чарти Advanter Group'!$H$66">
      <cdr:nvSpPr>
        <cdr:cNvPr id="6" name="TextBox 5">
          <a:extLst xmlns:a="http://schemas.openxmlformats.org/drawingml/2006/main">
            <a:ext uri="{FF2B5EF4-FFF2-40B4-BE49-F238E27FC236}">
              <a16:creationId xmlns:a16="http://schemas.microsoft.com/office/drawing/2014/main" id="{312C194D-D8EA-BE48-13FD-0FAF266A6A25}"/>
            </a:ext>
          </a:extLst>
        </cdr:cNvPr>
        <cdr:cNvSpPr txBox="1"/>
      </cdr:nvSpPr>
      <cdr:spPr>
        <a:xfrm xmlns:a="http://schemas.openxmlformats.org/drawingml/2006/main" rot="16200000">
          <a:off x="159856" y="2462421"/>
          <a:ext cx="914400" cy="289892"/>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fld id="{BCFFD2AE-42C3-41D4-B4BB-3BFB55E62510}" type="TxLink">
            <a:rPr lang="uk-UA" sz="1100" b="0" i="1" u="none" strike="noStrike">
              <a:solidFill>
                <a:srgbClr val="000000"/>
              </a:solidFill>
              <a:latin typeface="Montserrat"/>
            </a:rPr>
            <a:pPr/>
            <a:t>Стагнація</a:t>
          </a:fld>
          <a:endParaRPr lang="uk-UA" sz="1100" b="0" i="1"/>
        </a:p>
      </cdr:txBody>
    </cdr:sp>
  </cdr:relSizeAnchor>
  <cdr:relSizeAnchor xmlns:cdr="http://schemas.openxmlformats.org/drawingml/2006/chartDrawing">
    <cdr:from>
      <cdr:x>0.07234</cdr:x>
      <cdr:y>0.14002</cdr:y>
    </cdr:from>
    <cdr:to>
      <cdr:x>0.11744</cdr:x>
      <cdr:y>0.3669</cdr:y>
    </cdr:to>
    <cdr:sp macro="" textlink="'Чарти Advanter Group'!$H$65">
      <cdr:nvSpPr>
        <cdr:cNvPr id="7" name="TextBox 1">
          <a:extLst xmlns:a="http://schemas.openxmlformats.org/drawingml/2006/main">
            <a:ext uri="{FF2B5EF4-FFF2-40B4-BE49-F238E27FC236}">
              <a16:creationId xmlns:a16="http://schemas.microsoft.com/office/drawing/2014/main" id="{33CDB7B0-C030-059C-E913-F7DD302DE85C}"/>
            </a:ext>
          </a:extLst>
        </cdr:cNvPr>
        <cdr:cNvSpPr txBox="1"/>
      </cdr:nvSpPr>
      <cdr:spPr>
        <a:xfrm xmlns:a="http://schemas.openxmlformats.org/drawingml/2006/main" rot="16200000">
          <a:off x="152677" y="876576"/>
          <a:ext cx="914400" cy="289892"/>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fld id="{86068C60-2098-4D87-93BE-2C4E408C5FF3}" type="TxLink">
            <a:rPr lang="uk-UA" sz="1100" b="0" i="1" u="none" strike="noStrike">
              <a:solidFill>
                <a:srgbClr val="000000"/>
              </a:solidFill>
              <a:latin typeface="Montserrat"/>
            </a:rPr>
            <a:pPr/>
            <a:t>Зона росту</a:t>
          </a:fld>
          <a:endParaRPr lang="uk-UA" sz="1100" b="0" i="1"/>
        </a:p>
      </cdr:txBody>
    </cdr:sp>
  </cdr:relSizeAnchor>
</c:userShapes>
</file>

<file path=xl/externalLinks/_rels/externalLink1.xml.rels><?xml version="1.0" encoding="UTF-8" standalone="yes"?>
<Relationships xmlns="http://schemas.openxmlformats.org/package/2006/relationships"><Relationship Id="rId1" Type="http://schemas.openxmlformats.org/officeDocument/2006/relationships/externalLinkPath" Target="file:///S:\WORK\S2\VICTOR\&#1042;&#1042;&#1055;\PIB.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http://www-intranet.imf.org/departments/STA/collaboration/STASIDP/Documents/CDIS%20Report%20Form%20ITT%20(Pilot).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http://www-intranet.imf.org/Documents%20and%20Settings/tgaleza/Local%20Settings/Temporary%20Internet%20Files/OLK10B/Copy%20of%201931PI_2008.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X:\EX_SEC_STATISTICS\K327\YAKIMENKO\&#1044;&#1048;&#1057;&#1058;&#1040;&#1053;&#1057;\&#1052;&#1042;&#1060;\2021\III_2021\&#1054;&#1090;&#1087;&#1088;&#1072;&#1074;&#1082;&#1072;\926BOPBPM6.xlsx" TargetMode="External"/></Relationships>
</file>

<file path=xl/externalLinks/_rels/externalLink13.xml.rels><?xml version="1.0" encoding="UTF-8" standalone="yes"?>
<Relationships xmlns="http://schemas.openxmlformats.org/package/2006/relationships"><Relationship Id="rId2" Type="http://schemas.microsoft.com/office/2019/04/relationships/externalLinkLongPath" Target="file:///Y:\Users\c66291\AppData\Local\Microsoft\Windows\Temporary%20Internet%20Files\Content.Outlook\N5VFYPAI\&#1052;&#1086;&#1103;%20&#1087;&#1072;&#1087;&#1082;&#1072;\FORECAST\QUARTAL\2013\03.2013\&#1052;&#1086;&#1103;%20&#1087;&#1072;&#1087;&#1082;&#1072;\FORECAST\QUARTAL\2012\4.2012\&#1052;&#1086;&#1103;%20&#1087;&#1072;&#1087;&#1082;&#1072;\FORECAST\QUARTAL\2010\2.2010\&#1052;&#1086;&#1103;%20&#1087;&#1072;&#1087;&#1082;&#1072;\MAIN_M.xls?EB73BFEF" TargetMode="External"/><Relationship Id="rId1" Type="http://schemas.openxmlformats.org/officeDocument/2006/relationships/externalLinkPath" Target="file:///\\EB73BFEF\MAIN_M.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Nbu-250\vol5\Old\Inna\&#1055;&#1054;&#1055;&#1045;&#1056;_&#1044;&#1040;&#1053;\2010\03\&#1041;&#1077;&#1088;&#1077;&#1079;&#1077;&#1085;&#1100;\Old\&#1052;&#1086;&#1080;%20&#1076;&#1086;&#1082;&#1091;&#1084;&#1077;&#1085;&#1090;&#1099;\My%20eBooks\03_Robochi%20faily\2008\Cur%20Acc\09\Documents%20and%20Settings\CSONG\Local%20Settings\Temporary%20Internet%20Files\OLK3\BOPukr.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Data2\eu1\MAIL_DOU\COMMON\&#1042;&#1072;&#1083;&#1102;&#1090;&#1085;&#1099;&#1081;\&#1084;&#1072;&#1081;%202009%20-%20&#1095;&#1080;&#1089;&#1090;&#1082;&#1072;%20&#1086;&#1073;&#1097;&#1077;&#1081;%20&#1090;&#1072;&#1073;&#1083;&#1080;&#1094;&#1099;.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www-intranet.imf.org/departments/STA/collaboration/STASIDP/Documents/ITT%20for%20CDIS.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192.168.0.21\Projects\Users\S.Nikolaienko\Downloads\&#1050;&#1091;&#1088;&#1080;&#1083;&#1082;&#1072;\&#1042;&#1080;&#1088;&#1086;&#1073;&#1085;&#1080;&#1094;&#1090;&#1074;&#1086;%20(&#1061;&#1110;&#1084;&#1110;&#1111;)%20&#1087;&#1088;&#1086;&#1084;&#1080;&#1089;&#1083;&#1086;&#1074;&#1086;&#1111;%20&#1087;&#1088;&#1086;&#1076;&#1091;&#1082;&#1094;&#1110;&#1111;.xlsx"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https://sportal.bank.gov.ua/Nbu-100/vol1/&#1052;&#1086;&#1080;%20&#1076;&#1086;&#1082;&#1091;&#1084;&#1077;&#1085;&#1090;&#1099;/&#1040;&#1088;&#1093;&#1080;&#1074;/&#1047;&#1041;&#1047;%20&#1050;&#1041;&#1059;%20&#1079;&#1072;%2098%20&#1088;.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http://www-int.imf.org/depts/pdr/Policies/Access/ExternalSustainTable_standard.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https://sportal.bank.gov.ua/My%20Documents/MY%20DOCUMENTS/Foreign%20affairs/Database/Matrix.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W:\Old\Inna\&#1055;&#1054;&#1055;&#1045;&#1056;_&#1044;&#1040;&#1053;\2010\03\&#1041;&#1077;&#1088;&#1077;&#1079;&#1077;&#1085;&#1100;\Old\&#1052;&#1086;&#1080;%20&#1076;&#1086;&#1082;&#1091;&#1084;&#1077;&#1085;&#1090;&#1099;\My%20eBooks\03_Robochi%20faily\2008\Cur%20Acc\09\WINDOWS\TEMP\ukr2001%20.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W:\Old\Inna\&#1055;&#1054;&#1055;&#1045;&#1056;_&#1044;&#1040;&#1053;\2010\03\&#1041;&#1077;&#1088;&#1077;&#1079;&#1077;&#1085;&#1100;\Old\&#1052;&#1086;&#1080;%20&#1076;&#1086;&#1082;&#1091;&#1084;&#1077;&#1085;&#1090;&#1099;\My%20eBooks\03_Robochi%20faily\2008\Cur%20Acc\09\WINDOWS.98\TEMP\&#1043;&#1072;&#1083;&#1100;%20-%20&#1090;&#1072;&#1073;&#1083;.%20(17%20&#1096;&#1090;.).xls" TargetMode="External"/></Relationships>
</file>

<file path=xl/externalLinks/_rels/externalLink22.xml.rels><?xml version="1.0" encoding="UTF-8" standalone="yes"?>
<Relationships xmlns="http://schemas.openxmlformats.org/package/2006/relationships"><Relationship Id="rId1" Type="http://schemas.microsoft.com/office/2006/relationships/xlExternalLinkPath/xlPathMissing" Target="&#1050;&#1042;&#1045;&#1044;-&#1096;&#1072;&#1073;&#1083;&#1086;&#1085;1"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http://www-intranet.imf.org/departments/STA/about_sta/divisions/stasi/STASIIMS/STASIDP/Documents/FAS.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Irina\share\My%20Documents\Ukraine\Reporting\ukrbopcmdec3.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http://bank.gov.ua/&#1052;&#1086;&#1080;%20&#1076;&#1086;&#1082;&#1091;&#1084;&#1077;&#1085;&#1090;&#1099;/&#1040;&#1088;&#1093;&#1110;&#1074;/&#1076;17-1.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https://sportal.bank.gov.ua/disk%20d/old%20d1/My%20Documents/IR/2018/IV/&#1090;&#1072;&#1073;&#1083;_&#1076;&#1086;%20&#1079;&#1072;&#1087;&#1080;&#1089;_11.12_&#1087;&#1086;&#1089;&#1083;&#1077;&#1076;.xlsx"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https://sportal.bank.gov.ua/Nbu-100/vol1/&#1052;&#1086;&#1080;%20&#1076;&#1086;&#1082;&#1091;&#1084;&#1077;&#1085;&#1090;&#1099;/&#1040;&#1088;&#1093;&#1080;&#1074;/&#1047;&#1041;&#1041;&#1057;&#1059;%20&#1085;&#1072;%2001.11.99%20&#1088;%20&#1079;&#1072;%20&#1089;&#1077;&#1082;&#1090;&#1086;&#1088;&#1072;&#1084;&#1080;%20&#1077;&#1082;&#1086;&#1085;&#1086;&#1084;&#1110;&#1082;&#1080;.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https://sportal.bank.gov.ua/E:/&#1090;16.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http://bank.gov.ua/&#1052;&#1086;&#1080;%20&#1076;&#1086;&#1082;&#1091;&#1084;&#1077;&#1085;&#1090;&#1099;/&#1040;&#1088;&#1093;&#1110;&#1074;/&#1090;17-1.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https://sportal.bank.gov.ua/&#1057;&#1074;&#1077;&#1090;&#1072;/&#1041;&#1102;&#1083;&#1077;&#1090;&#1077;&#1085;&#1100;/926_1SR-2SR_&#1073;&#1102;&#1083;&#1077;&#1090;&#1077;&#1085;&#1100;(&#1086;&#1087;&#1077;&#1088;&#1072;&#1094;&#1110;&#1111;).xlsx"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http://bank.gov.ua/&#1052;&#1086;&#1080;%20&#1076;&#1086;&#1082;&#1091;&#1084;&#1077;&#1085;&#1090;&#1099;/&#1041;&#1102;&#1083;&#1077;&#1090;&#1077;&#1085;&#1100;/&#1052;&#1072;&#1082;&#1077;&#1090;&#1099;%20&#1090;&#1072;&#1073;&#1083;&#1080;&#1094;%20&#1074;%20&#1073;&#1102;&#1083;&#1077;&#1090;&#1077;&#1085;&#1100;/&#1052;&#1072;&#1082;&#1077;&#1090;&#1080;%20&#1090;&#1072;&#1073;&#1083;&#1080;&#1094;&#1100;%20&#1074;%20&#1073;&#1102;&#1083;&#1077;&#1090;&#1077;&#1085;&#1100;/&#1085;&#1072;%202001%20&#1088;&#1110;&#1082;.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http://bank.gov.ua/&#1052;&#1086;&#1080;%20&#1076;&#1086;&#1082;&#1091;&#1084;&#1077;&#1085;&#1090;&#1099;/&#1040;&#1088;&#1093;&#1110;&#1074;/&#1090;17&#1084;&#1073;2000.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1060;&#1072;&#1081;&#1083;&#1080;%20&#1087;&#1086;%20&#1088;&#1086;&#1073;&#1086;&#1090;&#1110;%2016.03.2020/Monthly%202022%20(War)/Monthly%20&#1051;&#1102;&#1090;&#1080;&#1081;%202023/Tables_Charts_2023-Q1.xlsx"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1047;&#1072;&#1075;&#1088;&#1091;&#1079;&#1082;&#1080;%20Google%20Chrome%2011I02I2021/Tables_Charts_2023-Q1.xlsx"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1056;&#1077;&#1075;&#1088;&#1077;&#1089;&#1110;&#1111;_&#1087;&#1086;_&#1087;&#1088;&#1086;&#1075;&#1085;&#1086;&#1079;&#1091;_&#1110;&#1085;&#1092;&#1083;&#1103;&#1094;&#1110;&#1111;_&#1110;_&#1047;&#1055;_15&#1030;01&#1030;2024.xlsx"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1060;&#1072;&#1081;&#1083;&#1080;%20&#1087;&#1086;%20&#1088;&#1086;&#1073;&#1086;&#1090;&#1110;%2016.03.2020/Monthly%202022%20(War)/Monthly%20&#1043;&#1088;&#1091;&#1076;&#1077;&#1085;&#1100;%202022/&#1041;&#1102;&#1076;&#1078;&#1077;&#1090;_final_&#1079;_&#1094;&#1080;&#1092;&#1088;&#1072;&#1084;&#1080;_&#1085;&#1072;_2022_&#1088;&#1110;&#1082;_03&#1030;01&#1030;2023.xlsx"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1060;&#1072;&#1081;&#1083;&#1080;%20&#1087;&#1086;%20&#1088;&#1086;&#1073;&#1086;&#1090;&#1110;%2016.03.2020/Monthly%202022%20(War)/Monthly%20&#1042;&#1077;&#1088;&#1077;&#1089;&#1077;&#1085;&#1100;%202023/&#1055;&#1041;/&#1055;&#1041;-July-V5-23.07.2023.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1060;&#1072;&#1081;&#1083;&#1080;%20&#1087;&#1086;%20&#1088;&#1086;&#1073;&#1086;&#1090;&#1110;%2016.03.2020/Monthly%202022%20(War)/Monthly%20&#1043;&#1088;&#1091;&#1076;&#1077;&#1085;&#1100;%202022/&#1055;&#1041;/&#1055;&#1083;&#1072;&#1090;&#1077;&#1078;&#1085;&#1099;&#1081;-&#1073;&#1072;&#1083;&#1072;&#1085;&#1089;-January-2023-V5.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1060;&#1072;&#1081;&#1083;&#1080;%20&#1087;&#1086;%20&#1088;&#1086;&#1073;&#1086;&#1090;&#1110;%2016.03.2020/Monthly%202022%20(War)/Monthly%20&#1051;&#1080;&#1089;&#1090;&#1086;&#1087;&#1072;&#1076;%202023/&#1041;&#1102;&#1076;&#1078;&#1077;&#1090;_final_&#1079;_&#1094;&#1080;&#1092;&#1088;&#1072;&#1084;&#1080;_&#1085;&#1072;_2023_&#1088;&#1110;&#1082;_02&#1030;11&#1030;2023.xlsx"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1047;&#1072;&#1075;&#1088;&#1091;&#1079;&#1082;&#1080;%20Google%20Chrome%2011I02I2021/S_budget_m%20(21).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J:\WIN\TEMP\MFLOW96.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1047;&#1072;&#1075;&#1088;&#1091;&#1079;&#1082;&#1080;%20Google%20Chrome%2011I02I2021/C_budget_m%20(14).xlsx"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1060;&#1072;&#1081;&#1083;&#1080;%20&#1087;&#1086;%20&#1088;&#1086;&#1073;&#1086;&#1090;&#1110;%2016.03.2020/Monthly%202022%20(War)/Monthly%20&#1057;&#1110;&#1095;&#1077;&#1085;&#1100;%202024/&#1041;&#1102;&#1076;&#1078;&#1077;&#1090;_final_&#1079;_&#1094;&#1080;&#1092;&#1088;&#1072;&#1084;&#1080;_&#1085;&#1072;_2023_&#1088;&#1110;&#1082;_11&#1030;01&#1030;2024.xlsx"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1047;&#1072;&#1075;&#1088;&#1091;&#1079;&#1082;&#1080;%20Google%20Chrome%2011I02I2021/C_budget_y%20(8).xlsx"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1060;&#1072;&#1081;&#1083;&#1080;%20&#1087;&#1086;%20&#1088;&#1086;&#1073;&#1086;&#1090;&#1110;%2016.03.2020/Monthly%202022%20(War)/Monthly%20&#1046;&#1086;&#1074;&#1090;&#1077;&#1085;&#1100;%202023/&#1041;&#1102;&#1076;&#1078;&#1077;&#1090;_final_&#1079;_&#1094;&#1080;&#1092;&#1088;&#1072;&#1084;&#1080;_&#1085;&#1072;_2023_&#1088;&#1110;&#1082;_10&#1030;10&#1030;2023.xlsx"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1060;&#1072;&#1081;&#1083;&#1080;%20&#1087;&#1086;%20&#1088;&#1086;&#1073;&#1086;&#1090;&#1110;%2016.03.2020/Monthly%202022%20(War)/Monthly%20&#1051;&#1080;&#1089;&#1090;&#1086;&#1087;&#1072;&#1076;%202023/&#1041;&#1102;&#1076;&#1078;&#1077;&#1090;_final_&#1079;_&#1094;&#1080;&#1092;&#1088;&#1072;&#1084;&#1080;_&#1085;&#1072;_2023_&#1088;&#1110;&#1082;_14&#1030;11&#1030;2023.xlsx"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1060;&#1072;&#1081;&#1083;&#1080;%20&#1087;&#1086;%20&#1088;&#1086;&#1073;&#1086;&#1090;&#1110;%2016.03.2020/Monthly%202022%20(War)/Monthly%20&#1042;&#1077;&#1088;&#1077;&#1089;&#1077;&#1085;&#1100;%202023/&#1055;&#1041;_&#1095;&#1072;&#1088;&#1090;&#1080;_4_5_&#1044;&#1080;&#1085;&#1072;&#1084;&#1080;&#1082;&#1072;_&#1080;&#1084;&#1087;&#1086;&#1088;&#1090;&#1072;_09&#1030;09&#1030;2023.xlsx"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C:\Users\Mykola\Downloads\ipp_12.20.xlsx"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1047;&#1072;&#1075;&#1088;&#1091;&#1079;&#1082;&#1080;%20Google%20Chrome%2011I02I2021/ipp_opg_2021.xlsx"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1047;&#1072;&#1075;&#1088;&#1091;&#1079;&#1082;&#1080;%20Google%20Chrome%2011I02I2021/ipp_opg_22%20(1).xlsx"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C:\Users\Mykola\AppData\Roaming\Microsoft\Excel\ipp_opg_2023%20(version%201).xlsb"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webswn01s\ICS$\576\576FSI_2008Q4.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1047;&#1072;&#1075;&#1088;&#1091;&#1079;&#1082;&#1080;%20Google%20Chrome%2011I02I2021/ipp_opg_2021%20(1).xlsx"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1047;&#1072;&#1075;&#1088;&#1091;&#1079;&#1082;&#1080;%20Google%20Chrome%2011I02I2021/ipp_opg_22%20(2).xlsx"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1060;&#1072;&#1081;&#1083;&#1080;%20&#1087;&#1086;%20&#1088;&#1086;&#1073;&#1086;&#1090;&#1110;%2016.03.2020/Monthly%202022%20(War)/Monthly%20&#1043;&#1088;&#1091;&#1076;&#1077;&#1085;&#1100;%202022/&#1057;&#1090;&#1088;&#1091;&#1082;&#1090;&#1091;&#1088;&#1072;_&#1088;&#1077;&#1072;&#1083;&#1100;&#1085;&#1086;&#1075;&#1086;_&#1088;&#1086;&#1089;&#1090;&#1072;_&#1042;&#1042;&#1055;_2021_04&#1030;01&#1030;2023.xlsx"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C:\Users\Mykola%20Lesyk\Desktop\&#1060;&#1072;&#1081;&#1083;&#1080;%20&#1087;&#1086;%20&#1088;&#1086;&#1073;&#1086;&#1090;&#1110;%2008&#1030;09&#1030;2021\Monthly%20August\&#1057;&#1090;&#1088;&#1091;&#1082;&#1090;&#1091;&#1088;&#1072;-&#1088;&#1077;&#1072;&#1083;&#1100;&#1085;&#1086;&#1075;&#1086;-&#1088;&#1086;&#1089;&#1090;&#1072;-&#1042;&#1042;&#1055;-2020-03&#1030;08&#1030;2021-2-&#1090;&#1072;&#1073;&#1083;-&#1087;&#1086;-&#1088;&#1077;&#1072;&#1083;&#1100;&#1085;&#1086;&#1084;&#1091;-&#1089;&#1077;&#1082;&#1090;&#1086;&#1088;&#1091;-&#1082;&#1086;&#1085;&#1077;&#1095;&#1085;&#1099;&#1081;.xlsx"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1060;&#1072;&#1081;&#1083;&#1080;%20&#1087;&#1086;%20&#1088;&#1086;&#1073;&#1086;&#1090;&#1110;%2016.03.2020/&#1055;&#1088;&#1086;&#1075;&#1085;&#1086;&#1079;%20&#1088;&#1077;&#1072;&#1083;%20&#1042;&#1042;&#1055;%20&#1074;%205%20&#1047;&#1061;%20&#1086;&#1073;&#1083;&#1072;&#1089;&#1090;&#1103;&#1093;%20&#1085;&#1072;%202022%20&#1088;&#1110;&#1082;%2011&#1030;05&#1030;2022/&#1086;&#1073;&#1086;&#1088;&#1086;&#1090;%20&#1076;&#1077;&#1088;&#1078;&#1089;&#1090;&#1072;&#1090;-datawiz-02l07l2022%20(real%20gdp%20forecast).xlsx"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1060;&#1072;&#1081;&#1083;&#1080;%20&#1087;&#1086;%20&#1088;&#1086;&#1073;&#1086;&#1090;&#1110;%2016.03.2020/&#1055;&#1088;&#1086;&#1075;&#1085;&#1086;&#1079;%20&#1088;&#1077;&#1072;&#1083;%20&#1042;&#1042;&#1055;%20&#1074;%205%20&#1047;&#1061;%20&#1086;&#1073;&#1083;&#1072;&#1089;&#1090;&#1103;&#1093;%20&#1085;&#1072;%202022%20&#1088;&#1110;&#1082;%2011&#1030;05&#1030;2022/&#1042;&#1042;&#1055;%20&#1088;&#1077;&#1075;&#1110;&#1086;&#1085;&#1072;&#1083;&#1100;&#1085;&#1077;%20&#1087;&#1086;%20&#1042;&#1055;&#1054;.xlsx"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C:\Users\c66291\AppData\Local\Microsoft\Windows\Temporary%20Internet%20Files\Content.Outlook\N5VFYPAI\Forecast_Tables%202013-IV%2027.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https://sportal.bank.gov.ua/sites/Monetary/Shared%20Documents/IR_Q2%202020/CPI_26.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G:\Data\_CPI\&#1052;&#1086;&#1103;%20&#1087;&#1072;&#1087;&#1082;&#1072;\CPI\_temp\_Data\CPI.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https://sportal.bank.gov.ua/Nbu-100/vol1/MANI/&#1052;&#1086;&#1080;%20&#1092;&#1072;&#1081;&#1083;&#1099;/&#1064;&#1072;&#1073;&#1083;&#1086;&#1085;&#1099;%20&#1048;&#1083;&#1100;&#1085;&#1080;&#1094;&#1082;&#1086;&#1081;/&#1052;&#1086;&#1080;%20&#1076;&#1086;&#1082;&#1091;&#1084;&#1077;&#1085;&#1090;&#1099;/&#1041;&#1102;&#1083;&#1077;&#1090;&#1077;&#1085;&#1100;/&#1056;&#1086;&#1079;&#1088;&#1072;&#1093;&#1091;&#1085;&#1086;&#1082;%20&#1087;&#1086;&#1082;&#1072;&#1079;&#1085;&#1080;&#1082;&#1110;&#1074;%20&#1084;&#1086;&#1085;.%20&#1089;&#1090;-&#1082;&#1080;/&#1056;&#1086;&#1079;&#1088;&#1072;&#1093;&#1091;&#1085;&#1086;&#1082;%20&#1084;&#1091;&#1083;&#1100;&#1090;&#1080;&#1087;&#1083;&#1110;&#1082;&#1072;&#1090;&#1086;&#1088;&#107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sheetName val="Real GDP &amp; Real IP (u)"/>
      <sheetName val="Real GDP &amp; Real IP (e)"/>
      <sheetName val="GDP_gr"/>
    </sheetNames>
    <sheetDataSet>
      <sheetData sheetId="0"/>
      <sheetData sheetId="1"/>
      <sheetData sheetId="2"/>
      <sheetData sheetId="3"/>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BUControlSheet"/>
      <sheetName val="Control"/>
      <sheetName val="Coverpage"/>
      <sheetName val="Inward-DL"/>
      <sheetName val="Inward"/>
      <sheetName val="Inward_TS"/>
      <sheetName val="Outward-DL"/>
      <sheetName val="Outward"/>
      <sheetName val="Outward_TS"/>
      <sheetName val="ValidationSheet"/>
      <sheetName val="Links"/>
    </sheetNames>
    <sheetDataSet>
      <sheetData sheetId="0"/>
      <sheetData sheetId="1"/>
      <sheetData sheetId="2">
        <row r="16">
          <cell r="A16" t="str">
            <v>Yes</v>
          </cell>
        </row>
        <row r="17">
          <cell r="A17" t="str">
            <v>No</v>
          </cell>
        </row>
        <row r="19">
          <cell r="A19" t="str">
            <v>Yes</v>
          </cell>
        </row>
        <row r="20">
          <cell r="A20" t="str">
            <v>No</v>
          </cell>
        </row>
        <row r="21">
          <cell r="A21" t="str">
            <v>Yes</v>
          </cell>
        </row>
        <row r="22">
          <cell r="A22" t="str">
            <v>No</v>
          </cell>
        </row>
        <row r="35">
          <cell r="J35" t="str">
            <v>Yes</v>
          </cell>
        </row>
        <row r="36">
          <cell r="J36" t="str">
            <v>No</v>
          </cell>
        </row>
      </sheetData>
      <sheetData sheetId="3"/>
      <sheetData sheetId="4"/>
      <sheetData sheetId="5"/>
      <sheetData sheetId="6"/>
      <sheetData sheetId="7"/>
      <sheetData sheetId="8"/>
      <sheetData sheetId="9"/>
      <sheetData sheetId="10"/>
      <sheetData sheetId="11"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neral Instructions"/>
      <sheetName val="Index Page"/>
      <sheetName val="IndexSS"/>
      <sheetName val="Assets Mandated"/>
      <sheetName val="Assets MandatedSS"/>
      <sheetName val="Breakdown by Currency (Assets)"/>
      <sheetName val="CurrencySS"/>
      <sheetName val="Breakdown by Sector (Assets)"/>
      <sheetName val="AssetsSS"/>
      <sheetName val="Breakdown by Sector (Equity)"/>
      <sheetName val="EquitySS"/>
      <sheetName val="Breakdown by Sector (Debt Sec.)"/>
      <sheetName val="Debt SecSS"/>
      <sheetName val="Breakdown by Sector (L-T Debt)"/>
      <sheetName val="L-T DebtSS"/>
      <sheetName val="Breakdown by Sector (S-T Debt)"/>
      <sheetName val="S-T DebtSS"/>
      <sheetName val="Liabilities Breakdown"/>
      <sheetName val="Liabilities BreakdownSS"/>
      <sheetName val="Report Form"/>
      <sheetName val="Control"/>
      <sheetName val="Input 1- Basic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Australia</v>
          </cell>
        </row>
        <row r="3">
          <cell r="C3">
            <v>2008</v>
          </cell>
        </row>
        <row r="17">
          <cell r="F17" t="str">
            <v>National currency</v>
          </cell>
        </row>
        <row r="18">
          <cell r="F18" t="str">
            <v>Units</v>
          </cell>
        </row>
      </sheetData>
      <sheetData sheetId="21"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neral Instructions"/>
      <sheetName val="Data"/>
      <sheetName val="Report Form"/>
    </sheetNames>
    <sheetDataSet>
      <sheetData sheetId="0"/>
      <sheetData sheetId="1"/>
      <sheetData sheetId="2">
        <row r="4">
          <cell r="E4">
            <v>2020</v>
          </cell>
          <cell r="F4" t="str">
            <v>A</v>
          </cell>
        </row>
        <row r="5">
          <cell r="A5" t="str">
            <v>Thousand</v>
          </cell>
          <cell r="B5" t="str">
            <v>Domestic Currency</v>
          </cell>
          <cell r="E5">
            <v>2019</v>
          </cell>
          <cell r="F5" t="str">
            <v>Q4</v>
          </cell>
        </row>
        <row r="6">
          <cell r="A6" t="str">
            <v>Million</v>
          </cell>
          <cell r="B6" t="str">
            <v>Euros</v>
          </cell>
          <cell r="E6">
            <v>2018</v>
          </cell>
          <cell r="F6" t="str">
            <v>Q3</v>
          </cell>
        </row>
        <row r="7">
          <cell r="A7" t="str">
            <v>Billion</v>
          </cell>
          <cell r="B7" t="str">
            <v>US Dollars</v>
          </cell>
          <cell r="E7">
            <v>2017</v>
          </cell>
          <cell r="F7" t="str">
            <v>Q2</v>
          </cell>
        </row>
        <row r="8">
          <cell r="A8" t="str">
            <v>Trillion</v>
          </cell>
          <cell r="E8">
            <v>2016</v>
          </cell>
          <cell r="F8" t="str">
            <v>Q1</v>
          </cell>
        </row>
        <row r="9">
          <cell r="E9">
            <v>2015</v>
          </cell>
        </row>
        <row r="10">
          <cell r="E10">
            <v>2014</v>
          </cell>
        </row>
        <row r="11">
          <cell r="E11">
            <v>2013</v>
          </cell>
        </row>
        <row r="12">
          <cell r="E12">
            <v>2012</v>
          </cell>
        </row>
        <row r="13">
          <cell r="E13">
            <v>2011</v>
          </cell>
        </row>
        <row r="14">
          <cell r="E14">
            <v>2010</v>
          </cell>
        </row>
        <row r="15">
          <cell r="E15">
            <v>2009</v>
          </cell>
        </row>
        <row r="16">
          <cell r="E16">
            <v>2008</v>
          </cell>
        </row>
        <row r="17">
          <cell r="E17">
            <v>2007</v>
          </cell>
        </row>
        <row r="18">
          <cell r="E18">
            <v>2006</v>
          </cell>
        </row>
        <row r="19">
          <cell r="E19">
            <v>2005</v>
          </cell>
        </row>
        <row r="20">
          <cell r="E20">
            <v>2004</v>
          </cell>
        </row>
        <row r="21">
          <cell r="E21">
            <v>2003</v>
          </cell>
        </row>
        <row r="22">
          <cell r="E22">
            <v>2002</v>
          </cell>
        </row>
        <row r="23">
          <cell r="E23">
            <v>2001</v>
          </cell>
        </row>
        <row r="24">
          <cell r="E24">
            <v>2000</v>
          </cell>
        </row>
        <row r="25">
          <cell r="E25">
            <v>1999</v>
          </cell>
        </row>
        <row r="26">
          <cell r="E26">
            <v>1998</v>
          </cell>
        </row>
        <row r="27">
          <cell r="E27">
            <v>1997</v>
          </cell>
        </row>
        <row r="28">
          <cell r="E28">
            <v>1996</v>
          </cell>
        </row>
        <row r="29">
          <cell r="E29">
            <v>1995</v>
          </cell>
        </row>
        <row r="30">
          <cell r="E30">
            <v>1994</v>
          </cell>
        </row>
        <row r="31">
          <cell r="E31">
            <v>1993</v>
          </cell>
        </row>
        <row r="32">
          <cell r="E32">
            <v>1992</v>
          </cell>
        </row>
        <row r="33">
          <cell r="E33">
            <v>1991</v>
          </cell>
        </row>
        <row r="34">
          <cell r="E34">
            <v>1990</v>
          </cell>
        </row>
        <row r="35">
          <cell r="E35">
            <v>1989</v>
          </cell>
        </row>
        <row r="36">
          <cell r="E36">
            <v>1988</v>
          </cell>
        </row>
        <row r="37">
          <cell r="E37">
            <v>1987</v>
          </cell>
        </row>
        <row r="38">
          <cell r="E38">
            <v>1986</v>
          </cell>
        </row>
        <row r="39">
          <cell r="E39">
            <v>1985</v>
          </cell>
        </row>
        <row r="40">
          <cell r="E40">
            <v>1984</v>
          </cell>
        </row>
        <row r="41">
          <cell r="E41">
            <v>1983</v>
          </cell>
        </row>
        <row r="42">
          <cell r="E42">
            <v>1982</v>
          </cell>
        </row>
        <row r="43">
          <cell r="E43">
            <v>1981</v>
          </cell>
        </row>
        <row r="44">
          <cell r="E44">
            <v>1980</v>
          </cell>
        </row>
        <row r="45">
          <cell r="E45">
            <v>1979</v>
          </cell>
        </row>
        <row r="46">
          <cell r="E46">
            <v>1978</v>
          </cell>
        </row>
        <row r="47">
          <cell r="E47">
            <v>1977</v>
          </cell>
        </row>
        <row r="48">
          <cell r="E48">
            <v>1976</v>
          </cell>
        </row>
        <row r="49">
          <cell r="E49">
            <v>1975</v>
          </cell>
        </row>
        <row r="50">
          <cell r="E50">
            <v>1974</v>
          </cell>
        </row>
        <row r="51">
          <cell r="E51">
            <v>1973</v>
          </cell>
        </row>
        <row r="52">
          <cell r="E52">
            <v>1972</v>
          </cell>
        </row>
        <row r="53">
          <cell r="E53">
            <v>1971</v>
          </cell>
        </row>
        <row r="54">
          <cell r="E54">
            <v>1970</v>
          </cell>
        </row>
        <row r="55">
          <cell r="E55">
            <v>1969</v>
          </cell>
        </row>
        <row r="56">
          <cell r="E56">
            <v>1968</v>
          </cell>
        </row>
        <row r="57">
          <cell r="E57">
            <v>1967</v>
          </cell>
        </row>
        <row r="58">
          <cell r="E58">
            <v>1966</v>
          </cell>
        </row>
        <row r="59">
          <cell r="E59">
            <v>1965</v>
          </cell>
        </row>
        <row r="60">
          <cell r="E60">
            <v>1964</v>
          </cell>
        </row>
        <row r="61">
          <cell r="E61">
            <v>1963</v>
          </cell>
        </row>
        <row r="62">
          <cell r="E62">
            <v>1962</v>
          </cell>
        </row>
        <row r="63">
          <cell r="E63">
            <v>1961</v>
          </cell>
        </row>
        <row r="64">
          <cell r="E64">
            <v>1960</v>
          </cell>
        </row>
        <row r="65">
          <cell r="E65">
            <v>1959</v>
          </cell>
        </row>
        <row r="66">
          <cell r="E66">
            <v>1958</v>
          </cell>
        </row>
        <row r="67">
          <cell r="E67">
            <v>1957</v>
          </cell>
        </row>
        <row r="68">
          <cell r="E68">
            <v>1956</v>
          </cell>
        </row>
        <row r="69">
          <cell r="E69">
            <v>1955</v>
          </cell>
        </row>
        <row r="70">
          <cell r="E70">
            <v>1954</v>
          </cell>
        </row>
        <row r="71">
          <cell r="E71">
            <v>1953</v>
          </cell>
        </row>
        <row r="72">
          <cell r="E72">
            <v>1952</v>
          </cell>
        </row>
        <row r="73">
          <cell r="E73">
            <v>1951</v>
          </cell>
        </row>
        <row r="74">
          <cell r="E74">
            <v>1950</v>
          </cell>
        </row>
      </sheetData>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
      <sheetName val="General"/>
      <sheetName val="WagExp_OLD2"/>
      <sheetName val="Deflated"/>
      <sheetName val="Form"/>
      <sheetName val="MC"/>
      <sheetName val="M"/>
      <sheetName val="Q"/>
      <sheetName val="A"/>
      <sheetName val="MP"/>
      <sheetName val="T"/>
      <sheetName val="WagExp"/>
      <sheetName val="Calc"/>
      <sheetName val="Index"/>
      <sheetName val="Deflators"/>
      <sheetName val="G100"/>
      <sheetName val="Str"/>
      <sheetName val="Desc"/>
      <sheetName val="O"/>
      <sheetName val="address"/>
      <sheetName val="M (deleted)"/>
    </sheetNames>
    <sheetDataSet>
      <sheetData sheetId="0">
        <row r="139">
          <cell r="BB139" t="e">
            <v>#REF!</v>
          </cell>
        </row>
        <row r="146">
          <cell r="N146" t="e">
            <v>#REF!</v>
          </cell>
        </row>
      </sheetData>
      <sheetData sheetId="1" refreshError="1"/>
      <sheetData sheetId="2" refreshError="1"/>
      <sheetData sheetId="3" refreshError="1"/>
      <sheetData sheetId="4" refreshError="1"/>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FSUOUT"/>
      <sheetName val="labels"/>
    </sheetNames>
    <sheetDataSet>
      <sheetData sheetId="0"/>
      <sheetData sheetId="1"/>
      <sheetData sheetId="2"/>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Довідники"/>
      <sheetName val="Лист1"/>
      <sheetName val="Все-все-все"/>
      <sheetName val="labels"/>
      <sheetName val="Inform"/>
    </sheetNames>
    <sheetDataSet>
      <sheetData sheetId="0" refreshError="1">
        <row r="27">
          <cell r="A27" t="str">
            <v>UCUU</v>
          </cell>
          <cell r="B27">
            <v>351005</v>
          </cell>
          <cell r="C27" t="str">
            <v>Укрсиббанк-186</v>
          </cell>
        </row>
        <row r="28">
          <cell r="A28" t="str">
            <v>UCVF</v>
          </cell>
          <cell r="B28">
            <v>351005</v>
          </cell>
          <cell r="C28" t="str">
            <v>Укрсиббанк-206</v>
          </cell>
        </row>
        <row r="29">
          <cell r="A29" t="str">
            <v>UCI9</v>
          </cell>
          <cell r="B29">
            <v>351005</v>
          </cell>
          <cell r="C29" t="str">
            <v>Укрсиббанк-463</v>
          </cell>
        </row>
        <row r="30">
          <cell r="A30" t="str">
            <v>UCX7</v>
          </cell>
          <cell r="B30">
            <v>351005</v>
          </cell>
          <cell r="C30" t="str">
            <v>Укрсиббанк-793</v>
          </cell>
        </row>
        <row r="31">
          <cell r="A31" t="str">
            <v>erst</v>
          </cell>
          <cell r="B31">
            <v>380009</v>
          </cell>
          <cell r="C31" t="str">
            <v>ВАТ "Ерсте Банк"</v>
          </cell>
        </row>
        <row r="32">
          <cell r="A32" t="str">
            <v>U0HD</v>
          </cell>
          <cell r="B32">
            <v>399012</v>
          </cell>
          <cell r="C32" t="str">
            <v>Державна скарбниця</v>
          </cell>
        </row>
        <row r="33">
          <cell r="A33" t="str">
            <v>U0HG</v>
          </cell>
          <cell r="B33">
            <v>399131</v>
          </cell>
          <cell r="C33" t="str">
            <v>ГУП НБУ</v>
          </cell>
        </row>
        <row r="34">
          <cell r="A34" t="str">
            <v>U0HH</v>
          </cell>
          <cell r="B34">
            <v>399119</v>
          </cell>
          <cell r="C34" t="str">
            <v>Центральний апарат НБУ</v>
          </cell>
        </row>
        <row r="35">
          <cell r="A35" t="str">
            <v>U0HK</v>
          </cell>
          <cell r="B35">
            <v>399090</v>
          </cell>
          <cell r="C35" t="str">
            <v>Виробничо-ремонтний комп.НБ</v>
          </cell>
        </row>
        <row r="36">
          <cell r="A36" t="str">
            <v>U0HM</v>
          </cell>
          <cell r="B36">
            <v>399056</v>
          </cell>
          <cell r="C36" t="str">
            <v>Фабрика банкнотного паперу</v>
          </cell>
        </row>
        <row r="37">
          <cell r="A37" t="str">
            <v>U0HP</v>
          </cell>
          <cell r="B37">
            <v>399023</v>
          </cell>
          <cell r="C37" t="str">
            <v>Центральна РП НБУ</v>
          </cell>
        </row>
        <row r="38">
          <cell r="A38" t="str">
            <v>U0OM</v>
          </cell>
          <cell r="B38">
            <v>380559</v>
          </cell>
          <cell r="C38" t="str">
            <v>УДППЗ "Укрпошта"</v>
          </cell>
        </row>
        <row r="39">
          <cell r="A39" t="str">
            <v>U0PW</v>
          </cell>
          <cell r="B39">
            <v>399120</v>
          </cell>
          <cell r="C39" t="str">
            <v>Ауд.Ф"ПрайсвотерхаусКуперс"</v>
          </cell>
        </row>
        <row r="40">
          <cell r="A40" t="str">
            <v>U0TS</v>
          </cell>
          <cell r="B40">
            <v>399391</v>
          </cell>
          <cell r="C40" t="str">
            <v>УНІВЕРСИТЕТ БС НБУ м.КИЇВ</v>
          </cell>
        </row>
        <row r="41">
          <cell r="A41" t="str">
            <v>U1AA</v>
          </cell>
          <cell r="B41">
            <v>300012</v>
          </cell>
          <cell r="C41" t="str">
            <v>ПРОМІНВЕСТБАНК</v>
          </cell>
        </row>
        <row r="42">
          <cell r="A42" t="str">
            <v>U1AB</v>
          </cell>
          <cell r="B42">
            <v>300380</v>
          </cell>
          <cell r="C42" t="str">
            <v>ЦЕНТРАЛЬНА РП ПІБ, М.КИЇВ</v>
          </cell>
        </row>
        <row r="43">
          <cell r="A43" t="str">
            <v>U1HA</v>
          </cell>
          <cell r="B43">
            <v>300001</v>
          </cell>
          <cell r="C43" t="str">
            <v>"НАЦІОНАЛЬНИЙ БАНК"</v>
          </cell>
        </row>
        <row r="44">
          <cell r="A44" t="str">
            <v>U1HB</v>
          </cell>
          <cell r="B44">
            <v>300302</v>
          </cell>
          <cell r="C44" t="str">
            <v>Центральне сховище НБУ</v>
          </cell>
        </row>
        <row r="45">
          <cell r="A45" t="str">
            <v>U1HF</v>
          </cell>
          <cell r="B45">
            <v>399045</v>
          </cell>
          <cell r="C45" t="str">
            <v>Банкнотно-монетний двір</v>
          </cell>
        </row>
        <row r="46">
          <cell r="A46" t="str">
            <v>U1HS</v>
          </cell>
          <cell r="B46">
            <v>399261</v>
          </cell>
          <cell r="C46" t="str">
            <v>Господ.-екс.упр.НБУ</v>
          </cell>
        </row>
        <row r="47">
          <cell r="A47" t="str">
            <v>U1HT</v>
          </cell>
          <cell r="B47">
            <v>399034</v>
          </cell>
          <cell r="C47" t="str">
            <v>ІТЦ НБУ</v>
          </cell>
        </row>
        <row r="48">
          <cell r="A48" t="str">
            <v>U1QK</v>
          </cell>
          <cell r="B48">
            <v>820172</v>
          </cell>
          <cell r="C48" t="str">
            <v>ДЕРЖКАЗНАЧЕЙСТВО УКРАЇНИ</v>
          </cell>
        </row>
        <row r="49">
          <cell r="A49" t="str">
            <v>U1WF</v>
          </cell>
          <cell r="B49">
            <v>300926</v>
          </cell>
          <cell r="C49" t="str">
            <v>АТ "УФГ"</v>
          </cell>
        </row>
        <row r="50">
          <cell r="A50" t="str">
            <v>U9QK</v>
          </cell>
          <cell r="B50">
            <v>824509</v>
          </cell>
          <cell r="C50" t="str">
            <v>ГУ ДК УКРАЇНИ У СЕВАСТ.</v>
          </cell>
        </row>
        <row r="51">
          <cell r="A51" t="str">
            <v>UAAA</v>
          </cell>
          <cell r="B51">
            <v>302571</v>
          </cell>
          <cell r="C51" t="str">
            <v>Ф."ВІДДІЛЕН. ПІБ,М.ВІННИЦЯ"</v>
          </cell>
        </row>
        <row r="52">
          <cell r="A52" t="str">
            <v>UAAC</v>
          </cell>
          <cell r="B52">
            <v>302322</v>
          </cell>
          <cell r="C52" t="str">
            <v>Ф.ВІД.ПІБ В М.ЖМЕРИНКА ВІН.</v>
          </cell>
        </row>
        <row r="53">
          <cell r="A53" t="str">
            <v>UAAE</v>
          </cell>
          <cell r="B53">
            <v>302485</v>
          </cell>
          <cell r="C53" t="str">
            <v>Ф.ВІД.ПІБ В М.ЛАДИЖИН ВІН.</v>
          </cell>
        </row>
        <row r="54">
          <cell r="A54" t="str">
            <v>UACA</v>
          </cell>
          <cell r="B54">
            <v>302010</v>
          </cell>
          <cell r="C54" t="str">
            <v>Вінниц.обл.філ.АКБ"УСБ"</v>
          </cell>
        </row>
        <row r="55">
          <cell r="A55" t="str">
            <v>UAFE</v>
          </cell>
          <cell r="B55">
            <v>302775</v>
          </cell>
          <cell r="C55" t="str">
            <v>Вінницька ф. ВАТ"КРЕДОБАНК"</v>
          </cell>
        </row>
        <row r="56">
          <cell r="A56" t="str">
            <v>UAFF</v>
          </cell>
          <cell r="B56">
            <v>302805</v>
          </cell>
          <cell r="C56" t="str">
            <v>Вінницька ФАБ "КР"</v>
          </cell>
        </row>
        <row r="57">
          <cell r="A57" t="str">
            <v>UAGA</v>
          </cell>
          <cell r="B57">
            <v>302429</v>
          </cell>
          <cell r="C57" t="str">
            <v>Ф-я Укрексімбанк, Вінниця</v>
          </cell>
        </row>
        <row r="58">
          <cell r="A58" t="str">
            <v>UAHA</v>
          </cell>
          <cell r="B58">
            <v>302504</v>
          </cell>
          <cell r="C58" t="str">
            <v>Упр. НБУ у Вінницькій обл.</v>
          </cell>
        </row>
        <row r="59">
          <cell r="A59" t="str">
            <v>UAIC</v>
          </cell>
          <cell r="B59">
            <v>302623</v>
          </cell>
          <cell r="C59" t="str">
            <v>Вінн.ФВАТ "КРЕДИТПРОМБАНК"</v>
          </cell>
        </row>
        <row r="60">
          <cell r="A60" t="str">
            <v>UAIH</v>
          </cell>
          <cell r="B60">
            <v>302333</v>
          </cell>
          <cell r="C60" t="str">
            <v>Вінницька ФАТ"Укрінбанк"</v>
          </cell>
        </row>
        <row r="61">
          <cell r="A61" t="str">
            <v>UAIJ</v>
          </cell>
          <cell r="B61">
            <v>302247</v>
          </cell>
          <cell r="C61" t="str">
            <v>ОД "Райффайзен Банк Аваль"</v>
          </cell>
        </row>
        <row r="62">
          <cell r="A62" t="str">
            <v>UAIL</v>
          </cell>
          <cell r="B62">
            <v>302731</v>
          </cell>
          <cell r="C62" t="str">
            <v>ФАБ "Енергобанк"в м.Вінниці</v>
          </cell>
        </row>
        <row r="63">
          <cell r="A63" t="str">
            <v>UAIN</v>
          </cell>
          <cell r="B63">
            <v>302559</v>
          </cell>
          <cell r="C63" t="str">
            <v>Вінницька Ф ВАТ ВТБ Банк</v>
          </cell>
        </row>
        <row r="64">
          <cell r="A64" t="str">
            <v>UAIO</v>
          </cell>
          <cell r="B64">
            <v>302689</v>
          </cell>
          <cell r="C64" t="str">
            <v>Вінницька філія ПриватБанку</v>
          </cell>
        </row>
        <row r="65">
          <cell r="A65" t="str">
            <v>UAIP</v>
          </cell>
          <cell r="B65">
            <v>302894</v>
          </cell>
          <cell r="C65" t="str">
            <v>ФАКБ"НК" в Козятин</v>
          </cell>
        </row>
        <row r="66">
          <cell r="A66" t="str">
            <v>UAIQ</v>
          </cell>
          <cell r="B66">
            <v>302355</v>
          </cell>
          <cell r="C66" t="str">
            <v>Ф ВАТ КБ "НАДРА" В.РУ</v>
          </cell>
        </row>
        <row r="67">
          <cell r="A67" t="str">
            <v>UAIR</v>
          </cell>
          <cell r="B67">
            <v>302430</v>
          </cell>
          <cell r="C67" t="str">
            <v>Вінниц.ф-я ВАТ СКБ"Дністер"</v>
          </cell>
        </row>
        <row r="68">
          <cell r="A68" t="str">
            <v>UAIT</v>
          </cell>
          <cell r="B68">
            <v>302515</v>
          </cell>
          <cell r="C68" t="str">
            <v>Вінниц.ф. ТОВ "УКРПРОМБАНК"</v>
          </cell>
        </row>
        <row r="69">
          <cell r="A69" t="str">
            <v>UAIU</v>
          </cell>
          <cell r="B69">
            <v>302537</v>
          </cell>
          <cell r="C69" t="str">
            <v>Філ.Він.дир.АТ"ІНДЕКС-БАНК"</v>
          </cell>
        </row>
        <row r="70">
          <cell r="A70" t="str">
            <v>UAIY</v>
          </cell>
          <cell r="B70">
            <v>302560</v>
          </cell>
          <cell r="C70" t="str">
            <v>Жмеринс. філ.АБ "Експр-Банк</v>
          </cell>
        </row>
        <row r="71">
          <cell r="A71" t="str">
            <v>UAJD</v>
          </cell>
          <cell r="B71">
            <v>302690</v>
          </cell>
          <cell r="C71" t="str">
            <v>ВІННИЦЬКАФ АКБ "ІМЕКСБАНК"</v>
          </cell>
        </row>
        <row r="72">
          <cell r="A72" t="str">
            <v>UAJF</v>
          </cell>
          <cell r="B72">
            <v>302708</v>
          </cell>
          <cell r="C72" t="str">
            <v>ВФ ВАТ "ПІРЕУС БАНК МКБ"</v>
          </cell>
        </row>
        <row r="73">
          <cell r="A73" t="str">
            <v>UAJM</v>
          </cell>
          <cell r="B73">
            <v>302786</v>
          </cell>
          <cell r="C73" t="str">
            <v>Вінниц.ф-я ВАТ КБ"Хрещатик"</v>
          </cell>
        </row>
        <row r="74">
          <cell r="A74" t="str">
            <v>UAKF</v>
          </cell>
          <cell r="B74">
            <v>302719</v>
          </cell>
          <cell r="C74" t="str">
            <v>Вінницька Ф"БРОКБІЗНЕСБАНК"</v>
          </cell>
        </row>
        <row r="75">
          <cell r="A75" t="str">
            <v>UAKG</v>
          </cell>
          <cell r="B75">
            <v>302861</v>
          </cell>
          <cell r="C75" t="str">
            <v>Вінницька філія АКБ "СЄБ"</v>
          </cell>
        </row>
        <row r="76">
          <cell r="A76" t="str">
            <v>UAKI</v>
          </cell>
          <cell r="B76">
            <v>302816</v>
          </cell>
          <cell r="C76" t="str">
            <v>Вінницька філія АКБ "Форум"</v>
          </cell>
        </row>
        <row r="77">
          <cell r="A77" t="str">
            <v>UAKJ</v>
          </cell>
          <cell r="B77">
            <v>302720</v>
          </cell>
          <cell r="C77" t="str">
            <v>Філія ЗАТ "ОТП Банк"</v>
          </cell>
        </row>
        <row r="78">
          <cell r="A78" t="str">
            <v>UAKK</v>
          </cell>
          <cell r="B78">
            <v>302753</v>
          </cell>
          <cell r="C78" t="str">
            <v>Він. Філ ВАТ АБ"Укргазбанк"</v>
          </cell>
        </row>
        <row r="79">
          <cell r="A79" t="str">
            <v>UALA</v>
          </cell>
          <cell r="B79">
            <v>302076</v>
          </cell>
          <cell r="C79" t="str">
            <v>ФВінницьке обласне уВАТОщад</v>
          </cell>
        </row>
        <row r="80">
          <cell r="A80" t="str">
            <v>UALF</v>
          </cell>
          <cell r="B80">
            <v>362061</v>
          </cell>
          <cell r="C80" t="str">
            <v>ФВінницьке районне вВАТОщад</v>
          </cell>
        </row>
        <row r="81">
          <cell r="A81" t="str">
            <v>UALH</v>
          </cell>
          <cell r="B81">
            <v>362083</v>
          </cell>
          <cell r="C81" t="str">
            <v>ФЖмеринське відділенВАТОщад</v>
          </cell>
        </row>
        <row r="82">
          <cell r="A82" t="str">
            <v>UALI</v>
          </cell>
          <cell r="B82">
            <v>362191</v>
          </cell>
          <cell r="C82" t="str">
            <v>ФІллінецьке відділенВАТОщад</v>
          </cell>
        </row>
        <row r="83">
          <cell r="A83" t="str">
            <v>UALJ</v>
          </cell>
          <cell r="B83">
            <v>362102</v>
          </cell>
          <cell r="C83" t="str">
            <v>ФКозятинське відділеВАТОщад</v>
          </cell>
        </row>
        <row r="84">
          <cell r="A84" t="str">
            <v>UALO</v>
          </cell>
          <cell r="B84">
            <v>362157</v>
          </cell>
          <cell r="C84" t="str">
            <v>ФМогилів-Подільське ВАТОщад</v>
          </cell>
        </row>
        <row r="85">
          <cell r="A85" t="str">
            <v>UALR</v>
          </cell>
          <cell r="B85">
            <v>362180</v>
          </cell>
          <cell r="C85" t="str">
            <v>ФОратівське відділенВАТОщад</v>
          </cell>
        </row>
        <row r="86">
          <cell r="A86" t="str">
            <v>UALZ</v>
          </cell>
          <cell r="B86">
            <v>362265</v>
          </cell>
          <cell r="C86" t="str">
            <v>ФХмільницьке відділеВАТОщад</v>
          </cell>
        </row>
        <row r="87">
          <cell r="A87" t="str">
            <v>UAMI</v>
          </cell>
          <cell r="B87">
            <v>362317</v>
          </cell>
          <cell r="C87" t="str">
            <v>ФВінницьке міське віВАТОщад</v>
          </cell>
        </row>
        <row r="88">
          <cell r="A88" t="str">
            <v>UAQK</v>
          </cell>
          <cell r="B88">
            <v>802015</v>
          </cell>
          <cell r="C88" t="str">
            <v>ГУДКУ у Вінницькій області</v>
          </cell>
        </row>
        <row r="89">
          <cell r="A89" t="str">
            <v>UAW2</v>
          </cell>
          <cell r="B89">
            <v>302548</v>
          </cell>
          <cell r="C89" t="str">
            <v>Перша ФАТ "УФГ", м.Вінниця</v>
          </cell>
        </row>
        <row r="90">
          <cell r="A90" t="str">
            <v>UBAA</v>
          </cell>
          <cell r="B90">
            <v>303138</v>
          </cell>
          <cell r="C90" t="str">
            <v>Ф."ВІДДІЛЕННЯ ПІБ, М.ЛУЦЬК"</v>
          </cell>
        </row>
        <row r="91">
          <cell r="A91" t="str">
            <v>UBAB</v>
          </cell>
          <cell r="B91">
            <v>303194</v>
          </cell>
          <cell r="C91" t="str">
            <v>ФІЛІЯ ВІД.ПІБ В М.КОВЕЛЬ</v>
          </cell>
        </row>
        <row r="92">
          <cell r="A92" t="str">
            <v>UBAC</v>
          </cell>
          <cell r="B92">
            <v>303310</v>
          </cell>
          <cell r="C92" t="str">
            <v>Ф. ВІД.ПІБ В М.НОВОВОЛИНСЬК</v>
          </cell>
        </row>
        <row r="93">
          <cell r="A93" t="str">
            <v>UBCA</v>
          </cell>
          <cell r="B93">
            <v>303019</v>
          </cell>
          <cell r="C93" t="str">
            <v>Волинь.обл.філія АКБ"УСБ"</v>
          </cell>
        </row>
        <row r="94">
          <cell r="A94" t="str">
            <v>UBFA</v>
          </cell>
          <cell r="B94">
            <v>303655</v>
          </cell>
          <cell r="C94" t="str">
            <v>Волинська ФАКБ "ІМЕКСБАНК"</v>
          </cell>
        </row>
        <row r="95">
          <cell r="A95" t="str">
            <v>UBFB</v>
          </cell>
          <cell r="B95">
            <v>303707</v>
          </cell>
          <cell r="C95" t="str">
            <v>ВолинськаФВАТКБ"Хрещатик"</v>
          </cell>
        </row>
        <row r="96">
          <cell r="A96" t="str">
            <v>UBGB</v>
          </cell>
          <cell r="B96">
            <v>303547</v>
          </cell>
          <cell r="C96" t="str">
            <v>Ф-я Укрексімбанк, Луцьк</v>
          </cell>
        </row>
        <row r="97">
          <cell r="A97" t="str">
            <v>UBHA</v>
          </cell>
          <cell r="B97">
            <v>303020</v>
          </cell>
          <cell r="C97" t="str">
            <v>Упр. НБУ у Волинській обл.</v>
          </cell>
        </row>
        <row r="98">
          <cell r="A98" t="str">
            <v>UBIA</v>
          </cell>
          <cell r="B98">
            <v>303224</v>
          </cell>
          <cell r="C98" t="str">
            <v>Волинська Ф.ВАТ "КРЕДОБАНК"</v>
          </cell>
        </row>
        <row r="99">
          <cell r="A99" t="str">
            <v>UBIF</v>
          </cell>
          <cell r="B99">
            <v>303279</v>
          </cell>
          <cell r="C99" t="str">
            <v>АКБ "ГРАДОБАНК"Луцька ф-я</v>
          </cell>
        </row>
        <row r="100">
          <cell r="A100" t="str">
            <v>UBIG</v>
          </cell>
          <cell r="B100">
            <v>303440</v>
          </cell>
          <cell r="C100" t="str">
            <v>Волинське ГРУ Приватбанку</v>
          </cell>
        </row>
        <row r="101">
          <cell r="A101" t="str">
            <v>UBIV</v>
          </cell>
          <cell r="B101">
            <v>303569</v>
          </cell>
          <cell r="C101" t="str">
            <v>ОДВАТ"Райффайзен Банк Аваль</v>
          </cell>
        </row>
        <row r="102">
          <cell r="A102" t="str">
            <v>UBIZ</v>
          </cell>
          <cell r="B102">
            <v>303343</v>
          </cell>
          <cell r="C102" t="str">
            <v>Луцька ФАТ "Укрінбанк"</v>
          </cell>
        </row>
        <row r="103">
          <cell r="A103" t="str">
            <v>UBJA</v>
          </cell>
          <cell r="B103">
            <v>303484</v>
          </cell>
          <cell r="C103" t="str">
            <v>КБ "Західінкомбанк" ТзОВ</v>
          </cell>
        </row>
        <row r="104">
          <cell r="A104" t="str">
            <v>UBJC</v>
          </cell>
          <cell r="B104">
            <v>303536</v>
          </cell>
          <cell r="C104" t="str">
            <v>УніКредит Банк ТзОВ</v>
          </cell>
        </row>
        <row r="105">
          <cell r="A105" t="str">
            <v>UBJE</v>
          </cell>
          <cell r="B105">
            <v>303473</v>
          </cell>
          <cell r="C105" t="str">
            <v>Луцька філія ВАТ ВТБ Банк</v>
          </cell>
        </row>
        <row r="106">
          <cell r="A106" t="str">
            <v>UBJG</v>
          </cell>
          <cell r="B106">
            <v>303525</v>
          </cell>
          <cell r="C106" t="str">
            <v>ВАТКБ"Надра"Луцьке РУ</v>
          </cell>
        </row>
        <row r="107">
          <cell r="A107" t="str">
            <v>UBJH</v>
          </cell>
          <cell r="B107">
            <v>303592</v>
          </cell>
          <cell r="C107" t="str">
            <v>Волин.ф.АБ "Брокбізнесбанк"</v>
          </cell>
        </row>
        <row r="108">
          <cell r="A108" t="str">
            <v>UBJL</v>
          </cell>
          <cell r="B108">
            <v>303008</v>
          </cell>
          <cell r="C108" t="str">
            <v>Волин.ф. ТОВ "УКРПРОМБАНК"</v>
          </cell>
        </row>
        <row r="109">
          <cell r="A109" t="str">
            <v>UBJO</v>
          </cell>
          <cell r="B109">
            <v>303633</v>
          </cell>
          <cell r="C109" t="str">
            <v>Волиньска дир."ІНДЕКС-БАНК"</v>
          </cell>
        </row>
        <row r="110">
          <cell r="A110" t="str">
            <v>UBJT</v>
          </cell>
          <cell r="B110">
            <v>303741</v>
          </cell>
          <cell r="C110" t="str">
            <v>ФВАТ"Кредитпромбанк", Луцьк</v>
          </cell>
        </row>
        <row r="111">
          <cell r="A111" t="str">
            <v>UBJU</v>
          </cell>
          <cell r="B111">
            <v>303644</v>
          </cell>
          <cell r="C111" t="str">
            <v>Луцька філія АКБ "Форум"</v>
          </cell>
        </row>
        <row r="112">
          <cell r="A112" t="str">
            <v>UBJV</v>
          </cell>
          <cell r="B112">
            <v>303763</v>
          </cell>
          <cell r="C112" t="str">
            <v>Філія ЗАТ "ОТП Банк"</v>
          </cell>
        </row>
        <row r="113">
          <cell r="A113" t="str">
            <v>UBJW</v>
          </cell>
          <cell r="B113">
            <v>303677</v>
          </cell>
          <cell r="C113" t="str">
            <v>Волинська ФВАТ"ВіЕйБі Банк"</v>
          </cell>
        </row>
        <row r="114">
          <cell r="A114" t="str">
            <v>UBLA</v>
          </cell>
          <cell r="B114">
            <v>303398</v>
          </cell>
          <cell r="C114" t="str">
            <v>ФВолинське обласне уВАТОщад</v>
          </cell>
        </row>
        <row r="115">
          <cell r="A115" t="str">
            <v>UBLC</v>
          </cell>
          <cell r="B115">
            <v>303321</v>
          </cell>
          <cell r="C115" t="str">
            <v>ФНововолинське віддіВАТОщад</v>
          </cell>
        </row>
        <row r="116">
          <cell r="A116" t="str">
            <v>UBQK</v>
          </cell>
          <cell r="B116">
            <v>803014</v>
          </cell>
          <cell r="C116" t="str">
            <v>ГУДКУ У ВОЛИНСЬКІЙ ОБЛАСТІ</v>
          </cell>
        </row>
        <row r="117">
          <cell r="A117" t="str">
            <v>UC8A</v>
          </cell>
          <cell r="B117">
            <v>805283</v>
          </cell>
          <cell r="C117" t="str">
            <v>ВДК У ПОКРОВСЬКОМУ Р-НІ  ДН</v>
          </cell>
        </row>
        <row r="118">
          <cell r="A118" t="str">
            <v>UC8B</v>
          </cell>
          <cell r="B118">
            <v>805294</v>
          </cell>
          <cell r="C118" t="str">
            <v>ВДК У П"ЯТИХАТСЬКОМУ Р-НІ</v>
          </cell>
        </row>
        <row r="119">
          <cell r="A119" t="str">
            <v>UC8C</v>
          </cell>
          <cell r="B119">
            <v>805302</v>
          </cell>
          <cell r="C119" t="str">
            <v>ВДК У СИНЕЛЬНИКіВСЬКОМУ Р-Н</v>
          </cell>
        </row>
        <row r="120">
          <cell r="A120" t="str">
            <v>UC8D</v>
          </cell>
          <cell r="B120">
            <v>805313</v>
          </cell>
          <cell r="C120" t="str">
            <v>ВДК У СОЛОНЯНСЬКОМУ Р-НІ  Д</v>
          </cell>
        </row>
        <row r="121">
          <cell r="A121" t="str">
            <v>UC8E</v>
          </cell>
          <cell r="B121">
            <v>805324</v>
          </cell>
          <cell r="C121" t="str">
            <v>ВДК У СОФіЇВСЬКОМУ Р-НІ  ДН</v>
          </cell>
        </row>
        <row r="122">
          <cell r="A122" t="str">
            <v>UC8F</v>
          </cell>
          <cell r="B122">
            <v>805335</v>
          </cell>
          <cell r="C122" t="str">
            <v>ВДК У ТОМАКіВСЬКОМУ Р-НІ  Д</v>
          </cell>
        </row>
        <row r="123">
          <cell r="A123" t="str">
            <v>UC8G</v>
          </cell>
          <cell r="B123">
            <v>805346</v>
          </cell>
          <cell r="C123" t="str">
            <v>ВДК У ЦАРИЧАНСЬКОМУ Р-НІ  Д</v>
          </cell>
        </row>
        <row r="124">
          <cell r="A124" t="str">
            <v>UC8H</v>
          </cell>
          <cell r="B124">
            <v>805357</v>
          </cell>
          <cell r="C124" t="str">
            <v>ВДК У ШИРОКіВСЬКОМУ Р-НІ  Д</v>
          </cell>
        </row>
        <row r="125">
          <cell r="A125" t="str">
            <v>UC8I</v>
          </cell>
          <cell r="B125">
            <v>805368</v>
          </cell>
          <cell r="C125" t="str">
            <v>ВДК У ЮР"ЇВСЬКОМУ Р-НІ  ДНІ</v>
          </cell>
        </row>
        <row r="126">
          <cell r="A126" t="str">
            <v>UC8J</v>
          </cell>
          <cell r="B126">
            <v>805379</v>
          </cell>
          <cell r="C126" t="str">
            <v>ВДК У АМУР-НИЖНЬОДНіПР.Р-НІ</v>
          </cell>
        </row>
        <row r="127">
          <cell r="A127" t="str">
            <v>UC8K</v>
          </cell>
          <cell r="B127">
            <v>805391</v>
          </cell>
          <cell r="C127" t="str">
            <v>ВДК У ЖОВТНЕВОМУ Р-НІ М.ДНІ</v>
          </cell>
        </row>
        <row r="128">
          <cell r="A128" t="str">
            <v>UC8L</v>
          </cell>
          <cell r="B128">
            <v>805380</v>
          </cell>
          <cell r="C128" t="str">
            <v>ВДК У БАБУШКіНСЬКОМУ Р-НІ М</v>
          </cell>
        </row>
        <row r="129">
          <cell r="A129" t="str">
            <v>UC8M</v>
          </cell>
          <cell r="B129">
            <v>805409</v>
          </cell>
          <cell r="C129" t="str">
            <v>ВДК В ІНДУСТРіАЛЬНОМУ Р-НІ</v>
          </cell>
        </row>
        <row r="130">
          <cell r="A130" t="str">
            <v>UC8N</v>
          </cell>
          <cell r="B130">
            <v>805410</v>
          </cell>
          <cell r="C130" t="str">
            <v>ВДК У КіРОВСЬКОМУ Р-НІ М.ДН</v>
          </cell>
        </row>
        <row r="131">
          <cell r="A131" t="str">
            <v>UC8O</v>
          </cell>
          <cell r="B131">
            <v>805421</v>
          </cell>
          <cell r="C131" t="str">
            <v>ВДК У КРАСНОГВАРДіЙС.Р-Ні М</v>
          </cell>
        </row>
        <row r="132">
          <cell r="A132" t="str">
            <v>UC8P</v>
          </cell>
          <cell r="B132">
            <v>805432</v>
          </cell>
          <cell r="C132" t="str">
            <v>ВДК У ЛЕНіНСЬКОМУ Р-НІ М.ДН</v>
          </cell>
        </row>
        <row r="133">
          <cell r="A133" t="str">
            <v>UC8Q</v>
          </cell>
          <cell r="B133">
            <v>805443</v>
          </cell>
          <cell r="C133" t="str">
            <v>ВДК У САМАРСЬКОМУ Р-НІ М.ДН</v>
          </cell>
        </row>
        <row r="134">
          <cell r="A134" t="str">
            <v>UC8R</v>
          </cell>
          <cell r="B134">
            <v>805454</v>
          </cell>
          <cell r="C134" t="str">
            <v>ВДК У ЖОВТНЕВОМУ Р-НІ М.КРИ</v>
          </cell>
        </row>
        <row r="135">
          <cell r="A135" t="str">
            <v>UC8S</v>
          </cell>
          <cell r="B135">
            <v>805465</v>
          </cell>
          <cell r="C135" t="str">
            <v>ВДК В ІНГУЛЕЦЬКОМУ Р-НІ М.К</v>
          </cell>
        </row>
        <row r="136">
          <cell r="A136" t="str">
            <v>UC8T</v>
          </cell>
          <cell r="B136">
            <v>805476</v>
          </cell>
          <cell r="C136" t="str">
            <v>ВДК У ТЕРНіВСЬКОМУ Р-НІ М.К</v>
          </cell>
        </row>
        <row r="137">
          <cell r="A137" t="str">
            <v>UC8U</v>
          </cell>
          <cell r="B137">
            <v>805487</v>
          </cell>
          <cell r="C137" t="str">
            <v>ВДК У ЦЕНТРАЛЬНО-МіСЬКОМУ Р</v>
          </cell>
        </row>
        <row r="138">
          <cell r="A138" t="str">
            <v>UCAA</v>
          </cell>
          <cell r="B138">
            <v>305437</v>
          </cell>
          <cell r="C138" t="str">
            <v>Ф."ВІД.ПІБ,М.ДНІПРОПЕТ-СЬК"</v>
          </cell>
        </row>
        <row r="139">
          <cell r="A139" t="str">
            <v>UCAE</v>
          </cell>
          <cell r="B139">
            <v>305363</v>
          </cell>
          <cell r="C139" t="str">
            <v>Ф."ВІД.ПІБ В М.ЖОВТІ ВОДИ"</v>
          </cell>
        </row>
        <row r="140">
          <cell r="A140" t="str">
            <v>UCAJ</v>
          </cell>
          <cell r="B140">
            <v>305493</v>
          </cell>
          <cell r="C140" t="str">
            <v>Ф."Ц-МІСЬК.ВІД.ПІБ КР.РІГ"</v>
          </cell>
        </row>
        <row r="141">
          <cell r="A141" t="str">
            <v>UCAL</v>
          </cell>
          <cell r="B141">
            <v>305534</v>
          </cell>
          <cell r="C141" t="str">
            <v>Ф."ВІД.ПІБ В М.НІКОПОЛЬ"</v>
          </cell>
        </row>
        <row r="142">
          <cell r="A142" t="str">
            <v>UCAM</v>
          </cell>
          <cell r="B142">
            <v>305545</v>
          </cell>
          <cell r="C142" t="str">
            <v>Ф.ВІД.ПІБ В М.НОВОМОСКОВСЬК</v>
          </cell>
        </row>
        <row r="143">
          <cell r="A143" t="str">
            <v>UCAN</v>
          </cell>
          <cell r="B143">
            <v>305556</v>
          </cell>
          <cell r="C143" t="str">
            <v>Ф. "ВІД.ПІБ В М.ПАВЛОГРАД"</v>
          </cell>
        </row>
        <row r="144">
          <cell r="A144" t="str">
            <v>UCAO</v>
          </cell>
          <cell r="B144">
            <v>305501</v>
          </cell>
          <cell r="C144" t="str">
            <v>Ф."ВІД.ПІБ В М.ДНІПРОДЗЕРЖ.</v>
          </cell>
        </row>
        <row r="145">
          <cell r="A145" t="str">
            <v>UCCA</v>
          </cell>
          <cell r="B145">
            <v>305017</v>
          </cell>
          <cell r="C145" t="str">
            <v>Дніпроп обласн Філ АКБ УСБ</v>
          </cell>
        </row>
        <row r="146">
          <cell r="A146" t="str">
            <v>UCFJ</v>
          </cell>
          <cell r="B146">
            <v>307361</v>
          </cell>
          <cell r="C146" t="str">
            <v>Дніпр.ФВАТКБ"Нац.стандарт"</v>
          </cell>
        </row>
        <row r="147">
          <cell r="A147" t="str">
            <v>UCGA</v>
          </cell>
          <cell r="B147">
            <v>305675</v>
          </cell>
          <cell r="C147" t="str">
            <v>Ф.Укрексiмбанк,м.Дніпропетр</v>
          </cell>
        </row>
        <row r="148">
          <cell r="A148" t="str">
            <v>UCGB</v>
          </cell>
          <cell r="B148">
            <v>305589</v>
          </cell>
          <cell r="C148" t="str">
            <v>Ф-я Укрексiмбанк,Кривий Ріг</v>
          </cell>
        </row>
        <row r="149">
          <cell r="A149" t="str">
            <v>UCHA</v>
          </cell>
          <cell r="B149">
            <v>305006</v>
          </cell>
          <cell r="C149" t="str">
            <v>Упр. НБУ в Дніпропетр.обл.</v>
          </cell>
        </row>
        <row r="150">
          <cell r="A150" t="str">
            <v>UCIC</v>
          </cell>
          <cell r="B150">
            <v>305266</v>
          </cell>
          <cell r="C150" t="str">
            <v>Дн.ФВАТ КБ "Південкомбанк"</v>
          </cell>
        </row>
        <row r="151">
          <cell r="A151" t="str">
            <v>UCID</v>
          </cell>
          <cell r="B151">
            <v>305686</v>
          </cell>
          <cell r="C151" t="str">
            <v>АКБ "ПРЕМ"ЄРБАНК"</v>
          </cell>
        </row>
        <row r="152">
          <cell r="A152" t="str">
            <v>UCIG</v>
          </cell>
          <cell r="B152">
            <v>305448</v>
          </cell>
          <cell r="C152" t="str">
            <v>ДНІПРОП.ФВАТ АБ"УКРГАЗБАНК"</v>
          </cell>
        </row>
        <row r="153">
          <cell r="A153" t="str">
            <v>UCIH</v>
          </cell>
          <cell r="B153">
            <v>305299</v>
          </cell>
          <cell r="C153" t="str">
            <v>КБ "ПРИВАТБАНК" ДНІПРОПЕТР.</v>
          </cell>
        </row>
        <row r="154">
          <cell r="A154" t="str">
            <v>UCII</v>
          </cell>
          <cell r="B154">
            <v>305590</v>
          </cell>
          <cell r="C154" t="str">
            <v>Дніпропетровська ФАТ"УІБ"</v>
          </cell>
        </row>
        <row r="155">
          <cell r="A155" t="str">
            <v>UCIK</v>
          </cell>
          <cell r="B155">
            <v>305062</v>
          </cell>
          <cell r="C155" t="str">
            <v>КБ "НОВИЙ" ДНІПРОПЕТРОВСЬК</v>
          </cell>
        </row>
        <row r="156">
          <cell r="A156" t="str">
            <v>UCIN</v>
          </cell>
          <cell r="B156">
            <v>305578</v>
          </cell>
          <cell r="C156" t="str">
            <v>АБ "БРОКБІЗНЕСБАНК",ДНІПР.</v>
          </cell>
        </row>
        <row r="157">
          <cell r="A157" t="str">
            <v>UCIU</v>
          </cell>
          <cell r="B157">
            <v>305653</v>
          </cell>
          <cell r="C157" t="str">
            <v>Д.ОД"Райффайзен Банк Аваль"</v>
          </cell>
        </row>
        <row r="158">
          <cell r="A158" t="str">
            <v>UCIV</v>
          </cell>
          <cell r="B158">
            <v>305727</v>
          </cell>
          <cell r="C158" t="str">
            <v>Павлоград.філія ПриватБанку</v>
          </cell>
        </row>
        <row r="159">
          <cell r="A159" t="str">
            <v>UCIX</v>
          </cell>
          <cell r="B159">
            <v>305749</v>
          </cell>
          <cell r="C159" t="str">
            <v>АБ "КРЕДИТ-ДНІПРО"</v>
          </cell>
        </row>
        <row r="160">
          <cell r="A160" t="str">
            <v>UCIZ</v>
          </cell>
          <cell r="B160">
            <v>305750</v>
          </cell>
          <cell r="C160" t="str">
            <v>Криворізька ф ПриватБанку</v>
          </cell>
        </row>
        <row r="161">
          <cell r="A161" t="str">
            <v>UCJE</v>
          </cell>
          <cell r="B161">
            <v>305813</v>
          </cell>
          <cell r="C161" t="str">
            <v>Філія ПУМБ,Дніпропетровськ</v>
          </cell>
        </row>
        <row r="162">
          <cell r="A162" t="str">
            <v>UCJG</v>
          </cell>
          <cell r="B162">
            <v>305835</v>
          </cell>
          <cell r="C162" t="str">
            <v>КрфВАТ"Б"ФІНАНСИ ТА КРЕДИТ"</v>
          </cell>
        </row>
        <row r="163">
          <cell r="A163" t="str">
            <v>UCJH</v>
          </cell>
          <cell r="B163">
            <v>305868</v>
          </cell>
          <cell r="C163" t="str">
            <v>Дніпр.Ф.ВАТ"ВіЕйБіБанк"</v>
          </cell>
        </row>
        <row r="164">
          <cell r="A164" t="str">
            <v>UCJJ</v>
          </cell>
          <cell r="B164">
            <v>305880</v>
          </cell>
          <cell r="C164" t="str">
            <v>ТОВ КБ "ЗЕМЕЛЬНИЙ КАПІТАЛ"</v>
          </cell>
        </row>
        <row r="165">
          <cell r="A165" t="str">
            <v>UCJM</v>
          </cell>
          <cell r="B165">
            <v>305891</v>
          </cell>
          <cell r="C165" t="str">
            <v>Нікопольс.філія ПриватБанку</v>
          </cell>
        </row>
        <row r="166">
          <cell r="A166" t="str">
            <v>UCJR</v>
          </cell>
          <cell r="B166">
            <v>305954</v>
          </cell>
          <cell r="C166" t="str">
            <v>ФКБ "НОВИЙ",СИНЕЛЬНИКОВЕ</v>
          </cell>
        </row>
        <row r="167">
          <cell r="A167" t="str">
            <v>UCJS</v>
          </cell>
          <cell r="B167">
            <v>305987</v>
          </cell>
          <cell r="C167" t="str">
            <v>ЗАТ "ФІНАНСОВИЙ СОЮЗ БАНК"</v>
          </cell>
        </row>
        <row r="168">
          <cell r="A168" t="str">
            <v>UCJT</v>
          </cell>
          <cell r="B168">
            <v>305965</v>
          </cell>
          <cell r="C168" t="str">
            <v>Дніпродзержинська ф.ПриватБ</v>
          </cell>
        </row>
        <row r="169">
          <cell r="A169" t="str">
            <v>UCKN</v>
          </cell>
          <cell r="B169">
            <v>306704</v>
          </cell>
          <cell r="C169" t="str">
            <v>ТОВ"КЛАСИКБАНК"</v>
          </cell>
        </row>
        <row r="170">
          <cell r="A170" t="str">
            <v>UCKQ</v>
          </cell>
          <cell r="B170">
            <v>306759</v>
          </cell>
          <cell r="C170" t="str">
            <v>ВАТ "КБ "ПРИЧОРНОМОР"Я"</v>
          </cell>
        </row>
        <row r="171">
          <cell r="A171" t="str">
            <v>UCKR</v>
          </cell>
          <cell r="B171">
            <v>306566</v>
          </cell>
          <cell r="C171" t="str">
            <v>ДФ АБ "Укоопспілка"</v>
          </cell>
        </row>
        <row r="172">
          <cell r="A172" t="str">
            <v>UCKU</v>
          </cell>
          <cell r="B172">
            <v>306470</v>
          </cell>
          <cell r="C172" t="str">
            <v>Новомоск.Ф.АБ Кредит-Дніпро</v>
          </cell>
        </row>
        <row r="173">
          <cell r="A173" t="str">
            <v>UCKY</v>
          </cell>
          <cell r="B173">
            <v>306500</v>
          </cell>
          <cell r="C173" t="str">
            <v>АБ "РАДАБАНК"</v>
          </cell>
        </row>
        <row r="174">
          <cell r="A174" t="str">
            <v>UCKZ</v>
          </cell>
          <cell r="B174">
            <v>306889</v>
          </cell>
          <cell r="C174" t="str">
            <v>КФ ВАТ КБ "ПІВДЕНКОМБАНК"</v>
          </cell>
        </row>
        <row r="175">
          <cell r="A175" t="str">
            <v>UCLA</v>
          </cell>
          <cell r="B175">
            <v>305482</v>
          </cell>
          <cell r="C175" t="str">
            <v>ФДніпропетровське обВАТОщад</v>
          </cell>
        </row>
        <row r="176">
          <cell r="A176" t="str">
            <v>UCLC</v>
          </cell>
          <cell r="B176">
            <v>306038</v>
          </cell>
          <cell r="C176" t="str">
            <v>ФАпостолівське віддіВАТОщад</v>
          </cell>
        </row>
        <row r="177">
          <cell r="A177" t="str">
            <v>UCLG</v>
          </cell>
          <cell r="B177">
            <v>306072</v>
          </cell>
          <cell r="C177" t="str">
            <v>ФДзержинське відділеВАТОщад</v>
          </cell>
        </row>
        <row r="178">
          <cell r="A178" t="str">
            <v>UCLH</v>
          </cell>
          <cell r="B178">
            <v>306083</v>
          </cell>
          <cell r="C178" t="str">
            <v>ФДніпродзержинське вВАТОщад</v>
          </cell>
        </row>
        <row r="179">
          <cell r="A179" t="str">
            <v>UCLL</v>
          </cell>
          <cell r="B179">
            <v>306124</v>
          </cell>
          <cell r="C179" t="str">
            <v>ФЖовтневе відділенняВАТОщад</v>
          </cell>
        </row>
        <row r="180">
          <cell r="A180" t="str">
            <v>UCLM</v>
          </cell>
          <cell r="B180">
            <v>306135</v>
          </cell>
          <cell r="C180" t="str">
            <v>ФЖовтоводсько-П`ятихВАТОщад</v>
          </cell>
        </row>
        <row r="181">
          <cell r="A181" t="str">
            <v>UCLP</v>
          </cell>
          <cell r="B181">
            <v>306168</v>
          </cell>
          <cell r="C181" t="str">
            <v>ФІнгулецьке відділенВАТОщад</v>
          </cell>
        </row>
        <row r="182">
          <cell r="A182" t="str">
            <v>UCLR</v>
          </cell>
          <cell r="B182">
            <v>306180</v>
          </cell>
          <cell r="C182" t="str">
            <v>ФПравобережне відділВАТОщад</v>
          </cell>
        </row>
        <row r="183">
          <cell r="A183" t="str">
            <v>UCLS</v>
          </cell>
          <cell r="B183">
            <v>306191</v>
          </cell>
          <cell r="C183" t="str">
            <v>ФКриворізьке відділеВАТОщад</v>
          </cell>
        </row>
        <row r="184">
          <cell r="A184" t="str">
            <v>UCLV</v>
          </cell>
          <cell r="B184">
            <v>306221</v>
          </cell>
          <cell r="C184" t="str">
            <v>ФМагдалинівське віддВАТОщад</v>
          </cell>
        </row>
        <row r="185">
          <cell r="A185" t="str">
            <v>UCLW</v>
          </cell>
          <cell r="B185">
            <v>306232</v>
          </cell>
          <cell r="C185" t="str">
            <v>ФМарганецьке відділеВАТОщад</v>
          </cell>
        </row>
        <row r="186">
          <cell r="A186" t="str">
            <v>UCMA</v>
          </cell>
          <cell r="B186">
            <v>306276</v>
          </cell>
          <cell r="C186" t="str">
            <v>ФНовомосковське віддВАТОщад</v>
          </cell>
        </row>
        <row r="187">
          <cell r="A187" t="str">
            <v>UCMB</v>
          </cell>
          <cell r="B187">
            <v>306287</v>
          </cell>
          <cell r="C187" t="str">
            <v>ФНікопольське відділВАТОщад</v>
          </cell>
        </row>
        <row r="188">
          <cell r="A188" t="str">
            <v>UCMC</v>
          </cell>
          <cell r="B188">
            <v>306298</v>
          </cell>
          <cell r="C188" t="str">
            <v>ФПавлоградське віддіВАТОщад</v>
          </cell>
        </row>
        <row r="189">
          <cell r="A189" t="str">
            <v>UCMF</v>
          </cell>
          <cell r="B189">
            <v>306328</v>
          </cell>
          <cell r="C189" t="str">
            <v>ФПокровське відділенВАТОщад</v>
          </cell>
        </row>
        <row r="190">
          <cell r="A190" t="str">
            <v>UCMH</v>
          </cell>
          <cell r="B190">
            <v>306340</v>
          </cell>
          <cell r="C190" t="str">
            <v>ФЛівобережне відділеВАТОщад</v>
          </cell>
        </row>
        <row r="191">
          <cell r="A191" t="str">
            <v>UCMI</v>
          </cell>
          <cell r="B191">
            <v>306351</v>
          </cell>
          <cell r="C191" t="str">
            <v>ФСаксаганське відділВАТОщад</v>
          </cell>
        </row>
        <row r="192">
          <cell r="A192" t="str">
            <v>UCMJ</v>
          </cell>
          <cell r="B192">
            <v>306362</v>
          </cell>
          <cell r="C192" t="str">
            <v>ФСинельниківське відВАТОщад</v>
          </cell>
        </row>
        <row r="193">
          <cell r="A193" t="str">
            <v>UCMK</v>
          </cell>
          <cell r="B193">
            <v>306373</v>
          </cell>
          <cell r="C193" t="str">
            <v>ФСолонянське відділеВАТОщад</v>
          </cell>
        </row>
        <row r="194">
          <cell r="A194" t="str">
            <v>UCNB</v>
          </cell>
          <cell r="B194">
            <v>307123</v>
          </cell>
          <cell r="C194" t="str">
            <v>ЗАТ "ХК БАНК"</v>
          </cell>
        </row>
        <row r="195">
          <cell r="A195" t="str">
            <v>UCND</v>
          </cell>
          <cell r="B195">
            <v>307145</v>
          </cell>
          <cell r="C195" t="str">
            <v>ФАКБ"ЗОЛОТІ ВОРОТА",Дн-ськ</v>
          </cell>
        </row>
        <row r="196">
          <cell r="A196" t="str">
            <v>UCNJ</v>
          </cell>
          <cell r="B196">
            <v>307189</v>
          </cell>
          <cell r="C196" t="str">
            <v>ДФ АКБ "ІНДУСТРІАЛБАНК"</v>
          </cell>
        </row>
        <row r="197">
          <cell r="A197" t="str">
            <v>UCNM</v>
          </cell>
          <cell r="B197">
            <v>307219</v>
          </cell>
          <cell r="C197" t="str">
            <v>ДПФ ВАТ АКБ "АВТОКРАЗБАНК"</v>
          </cell>
        </row>
        <row r="198">
          <cell r="A198" t="str">
            <v>UCNN</v>
          </cell>
          <cell r="B198">
            <v>307208</v>
          </cell>
          <cell r="C198" t="str">
            <v>Дніпр.ФТОВ."Укрпромбанк"</v>
          </cell>
        </row>
        <row r="199">
          <cell r="A199" t="str">
            <v>UCNO</v>
          </cell>
          <cell r="B199">
            <v>307220</v>
          </cell>
          <cell r="C199" t="str">
            <v>Дн-ська ФАКБ "Базис"</v>
          </cell>
        </row>
        <row r="200">
          <cell r="A200" t="str">
            <v>UCNP</v>
          </cell>
          <cell r="B200">
            <v>307231</v>
          </cell>
          <cell r="C200" t="str">
            <v>Ф"ДРРУ"Банк"Фін та Кред"</v>
          </cell>
        </row>
        <row r="201">
          <cell r="A201" t="str">
            <v>UCNQ</v>
          </cell>
          <cell r="B201">
            <v>307242</v>
          </cell>
          <cell r="C201" t="str">
            <v>Криворізька філія ВАТ "УБРП</v>
          </cell>
        </row>
        <row r="202">
          <cell r="A202" t="str">
            <v>UCNR</v>
          </cell>
          <cell r="B202">
            <v>307253</v>
          </cell>
          <cell r="C202" t="str">
            <v>Філ.АКБ"Трансб"м.Дніпропетр</v>
          </cell>
        </row>
        <row r="203">
          <cell r="A203" t="str">
            <v>UCNV</v>
          </cell>
          <cell r="B203">
            <v>307316</v>
          </cell>
          <cell r="C203" t="str">
            <v>Дн.ФВАТ КБ "Причорномор"я"</v>
          </cell>
        </row>
        <row r="204">
          <cell r="A204" t="str">
            <v>UCOM</v>
          </cell>
          <cell r="B204">
            <v>307372</v>
          </cell>
          <cell r="C204" t="str">
            <v>Дн.ф. ВАТ КБ "Хрещатик"</v>
          </cell>
        </row>
        <row r="205">
          <cell r="A205" t="str">
            <v>UCOU</v>
          </cell>
          <cell r="B205">
            <v>307770</v>
          </cell>
          <cell r="C205" t="str">
            <v>ЗАТ "А-БАНК"</v>
          </cell>
        </row>
        <row r="206">
          <cell r="A206" t="str">
            <v>UCQA</v>
          </cell>
          <cell r="B206">
            <v>805023</v>
          </cell>
          <cell r="C206" t="str">
            <v>ВДК У М.ВІЛЬНОГІРСЬКУ ДНІПР</v>
          </cell>
        </row>
        <row r="207">
          <cell r="A207" t="str">
            <v>UCQB</v>
          </cell>
          <cell r="B207">
            <v>805034</v>
          </cell>
          <cell r="C207" t="str">
            <v>ВДК У М.ДНІПРОДЗЕРЖИНСЬКУ Д</v>
          </cell>
        </row>
        <row r="208">
          <cell r="A208" t="str">
            <v>UCQC</v>
          </cell>
          <cell r="B208">
            <v>805045</v>
          </cell>
          <cell r="C208" t="str">
            <v>ВДК У М.ЖОВТІ ВОДИ ДНІПРОПЕ</v>
          </cell>
        </row>
        <row r="209">
          <cell r="A209" t="str">
            <v>UCQD</v>
          </cell>
          <cell r="B209">
            <v>805056</v>
          </cell>
          <cell r="C209" t="str">
            <v>ВДК У М.КРИВИЙ РІГ ДНІПРОПЕ</v>
          </cell>
        </row>
        <row r="210">
          <cell r="A210" t="str">
            <v>UCQE</v>
          </cell>
          <cell r="B210">
            <v>805067</v>
          </cell>
          <cell r="C210" t="str">
            <v>ВДК У М.МАРГАНЕЦЬ ДНІПРОПЕТ</v>
          </cell>
        </row>
        <row r="211">
          <cell r="A211" t="str">
            <v>UCQF</v>
          </cell>
          <cell r="B211">
            <v>805078</v>
          </cell>
          <cell r="C211" t="str">
            <v>ВДК У М.НІКОПОЛЬ ДНІПРОПЕТР</v>
          </cell>
        </row>
        <row r="212">
          <cell r="A212" t="str">
            <v>UCQG</v>
          </cell>
          <cell r="B212">
            <v>805089</v>
          </cell>
          <cell r="C212" t="str">
            <v>ВДК У М.НОВОМОСКОВСЬКУ ДНІП</v>
          </cell>
        </row>
        <row r="213">
          <cell r="A213" t="str">
            <v>UCQH</v>
          </cell>
          <cell r="B213">
            <v>805090</v>
          </cell>
          <cell r="C213" t="str">
            <v>ВДК У М.ОРДЖОНІКІДЗЕ ДНІПРО</v>
          </cell>
        </row>
        <row r="214">
          <cell r="A214" t="str">
            <v>UCQI</v>
          </cell>
          <cell r="B214">
            <v>805108</v>
          </cell>
          <cell r="C214" t="str">
            <v>ВДК У М.ПАВЛОГРАД ДНІПРОПЕТ</v>
          </cell>
        </row>
        <row r="215">
          <cell r="A215" t="str">
            <v>UCQJ</v>
          </cell>
          <cell r="B215">
            <v>805119</v>
          </cell>
          <cell r="C215" t="str">
            <v>ВДК У М.ПЕРШОТРАВЕНСЬКУ  ДН</v>
          </cell>
        </row>
        <row r="216">
          <cell r="A216" t="str">
            <v>UCQK</v>
          </cell>
          <cell r="B216">
            <v>805012</v>
          </cell>
          <cell r="C216" t="str">
            <v>ГУДКУ У ДНІПРОПЕТРОВСЬКІЙ О</v>
          </cell>
        </row>
        <row r="217">
          <cell r="A217" t="str">
            <v>UCQL</v>
          </cell>
          <cell r="B217">
            <v>805120</v>
          </cell>
          <cell r="C217" t="str">
            <v>ВДК У М.СИНЕЛЬНИКОВЕ  ДНІПР</v>
          </cell>
        </row>
        <row r="218">
          <cell r="A218" t="str">
            <v>UCQM</v>
          </cell>
          <cell r="B218">
            <v>805131</v>
          </cell>
          <cell r="C218" t="str">
            <v>ВДК У М.ТЕРНІВКА  ДНІПРОПЕТ</v>
          </cell>
        </row>
        <row r="219">
          <cell r="A219" t="str">
            <v>UCQN</v>
          </cell>
          <cell r="B219">
            <v>805142</v>
          </cell>
          <cell r="C219" t="str">
            <v>ВДК У АПОСТОЛІВСЬКОМУ Р-НІ</v>
          </cell>
        </row>
        <row r="220">
          <cell r="A220" t="str">
            <v>UCQO</v>
          </cell>
          <cell r="B220">
            <v>805153</v>
          </cell>
          <cell r="C220" t="str">
            <v>ВДК У ВАСИЛЬКІВСЬКОМУ Р-НІ</v>
          </cell>
        </row>
        <row r="221">
          <cell r="A221" t="str">
            <v>UCQP</v>
          </cell>
          <cell r="B221">
            <v>805164</v>
          </cell>
          <cell r="C221" t="str">
            <v>ВДК У ВЕРХНЬОДНіПРОВ.Р-НІ</v>
          </cell>
        </row>
        <row r="222">
          <cell r="A222" t="str">
            <v>UCQQ</v>
          </cell>
          <cell r="B222">
            <v>805186</v>
          </cell>
          <cell r="C222" t="str">
            <v>ВДК У ДНіПРОПЕТРОВСЬКОМУ Р-</v>
          </cell>
        </row>
        <row r="223">
          <cell r="A223" t="str">
            <v>UCQR</v>
          </cell>
          <cell r="B223">
            <v>805197</v>
          </cell>
          <cell r="C223" t="str">
            <v>ВДК У КРИВОРіЗЬКОМУ Р-НІ КР</v>
          </cell>
        </row>
        <row r="224">
          <cell r="A224" t="str">
            <v>UCQS</v>
          </cell>
          <cell r="B224">
            <v>805205</v>
          </cell>
          <cell r="C224" t="str">
            <v>ВДК У КРИНИЧАНСЬКОМУ Р-НІ</v>
          </cell>
        </row>
        <row r="225">
          <cell r="A225" t="str">
            <v>UCQT</v>
          </cell>
          <cell r="B225">
            <v>805216</v>
          </cell>
          <cell r="C225" t="str">
            <v>ВДК У МАГДАЛИНіВСЬКОМУ Р-НІ</v>
          </cell>
        </row>
        <row r="226">
          <cell r="A226" t="str">
            <v>UCQU</v>
          </cell>
          <cell r="B226">
            <v>805227</v>
          </cell>
          <cell r="C226" t="str">
            <v>ВДК У МЕЖіВСЬКОМУ Р-НІ  ДНІ</v>
          </cell>
        </row>
        <row r="227">
          <cell r="A227" t="str">
            <v>UCQV</v>
          </cell>
          <cell r="B227">
            <v>805238</v>
          </cell>
          <cell r="C227" t="str">
            <v>ВДК У НіКОПОЛЬСЬКОМУ Р-НІ</v>
          </cell>
        </row>
        <row r="228">
          <cell r="A228" t="str">
            <v>UCQW</v>
          </cell>
          <cell r="B228">
            <v>805249</v>
          </cell>
          <cell r="C228" t="str">
            <v>ВДК У НОВОМОСКОВСЬКОМУ Р-НІ</v>
          </cell>
        </row>
        <row r="229">
          <cell r="A229" t="str">
            <v>UCQX</v>
          </cell>
          <cell r="B229">
            <v>805250</v>
          </cell>
          <cell r="C229" t="str">
            <v>ВДК У ПАВЛОГРАДСЬКОМУ Р-НІ</v>
          </cell>
        </row>
        <row r="230">
          <cell r="A230" t="str">
            <v>UCQY</v>
          </cell>
          <cell r="B230">
            <v>805261</v>
          </cell>
          <cell r="C230" t="str">
            <v>ВДК У ПЕТРИКіВСЬКОМУ Р-НІ</v>
          </cell>
        </row>
        <row r="231">
          <cell r="A231" t="str">
            <v>UCQZ</v>
          </cell>
          <cell r="B231">
            <v>805272</v>
          </cell>
          <cell r="C231" t="str">
            <v>ВДК У ПЕТРОПАВЛіВСЬКОМУ Р-Н</v>
          </cell>
        </row>
        <row r="232">
          <cell r="A232" t="str">
            <v>UCSA</v>
          </cell>
          <cell r="B232">
            <v>306890</v>
          </cell>
          <cell r="C232" t="str">
            <v>ДФ ВАТ "КРЕДИТПРОМБАНК"</v>
          </cell>
        </row>
        <row r="233">
          <cell r="A233" t="str">
            <v>UCSD</v>
          </cell>
          <cell r="B233">
            <v>306931</v>
          </cell>
          <cell r="C233" t="str">
            <v>Дніпропетр. Ф ВАТ ВТБ Банк</v>
          </cell>
        </row>
        <row r="234">
          <cell r="A234" t="str">
            <v>UCSG</v>
          </cell>
          <cell r="B234">
            <v>306964</v>
          </cell>
          <cell r="C234" t="str">
            <v>ДНІПРОПЕТР.ФАБ"ЕКСПРЕС-БАНК</v>
          </cell>
        </row>
        <row r="235">
          <cell r="A235" t="str">
            <v>UCSH</v>
          </cell>
          <cell r="B235">
            <v>306975</v>
          </cell>
          <cell r="C235" t="str">
            <v>ФАБ "Південний", Кривий Ріг</v>
          </cell>
        </row>
        <row r="236">
          <cell r="A236" t="str">
            <v>UCSI</v>
          </cell>
          <cell r="B236">
            <v>306986</v>
          </cell>
          <cell r="C236" t="str">
            <v>ДФ ВАТ "Інпромбанк"</v>
          </cell>
        </row>
        <row r="237">
          <cell r="A237" t="str">
            <v>UCSM</v>
          </cell>
          <cell r="B237">
            <v>306878</v>
          </cell>
          <cell r="C237" t="str">
            <v>Дніпропетров.Ф АКБ "Форум"</v>
          </cell>
        </row>
        <row r="238">
          <cell r="A238" t="str">
            <v>UCSN</v>
          </cell>
          <cell r="B238">
            <v>306458</v>
          </cell>
          <cell r="C238" t="str">
            <v>ФАБ "ПІВДЕННИЙ" В М.ДН-ВСЬК</v>
          </cell>
        </row>
        <row r="239">
          <cell r="A239" t="str">
            <v>UCSO</v>
          </cell>
          <cell r="B239">
            <v>306481</v>
          </cell>
          <cell r="C239" t="str">
            <v>ДФ ВАТ КБ "ПРОМЕКОНОМБАНК"</v>
          </cell>
        </row>
        <row r="240">
          <cell r="A240" t="str">
            <v>UCSP</v>
          </cell>
          <cell r="B240">
            <v>306016</v>
          </cell>
          <cell r="C240" t="str">
            <v>Ф ВАТ КБ"Надра"Дніпр-кеРУ</v>
          </cell>
        </row>
        <row r="241">
          <cell r="A241" t="str">
            <v>UCSQ</v>
          </cell>
          <cell r="B241">
            <v>307015</v>
          </cell>
          <cell r="C241" t="str">
            <v>Дніпр.Філ.АТ"ІНДЕКС-БАНК"</v>
          </cell>
        </row>
        <row r="242">
          <cell r="A242" t="str">
            <v>UCSS</v>
          </cell>
          <cell r="B242">
            <v>307037</v>
          </cell>
          <cell r="C242" t="str">
            <v>Дніпропетров.ФЗАТ"ЄБРФ"</v>
          </cell>
        </row>
        <row r="243">
          <cell r="A243" t="str">
            <v>UCST</v>
          </cell>
          <cell r="B243">
            <v>307048</v>
          </cell>
          <cell r="C243" t="str">
            <v>Дніпропетр.ф.ВАТ"КРЕДОБАНК"</v>
          </cell>
        </row>
        <row r="244">
          <cell r="A244" t="str">
            <v>UCSU</v>
          </cell>
          <cell r="B244">
            <v>307059</v>
          </cell>
          <cell r="C244" t="str">
            <v>ДнФ ВАТ "ПІРЕУС БАНК МКБ"</v>
          </cell>
        </row>
        <row r="245">
          <cell r="A245" t="str">
            <v>UCSV</v>
          </cell>
          <cell r="B245">
            <v>307060</v>
          </cell>
          <cell r="C245" t="str">
            <v>Криворізька філ.АКБ"Форум"</v>
          </cell>
        </row>
        <row r="246">
          <cell r="A246" t="str">
            <v>UCSW</v>
          </cell>
          <cell r="B246">
            <v>307071</v>
          </cell>
          <cell r="C246" t="str">
            <v>Філія ЗАТ "ОТП Банк"</v>
          </cell>
        </row>
        <row r="247">
          <cell r="A247" t="str">
            <v>UCSY</v>
          </cell>
          <cell r="B247">
            <v>307112</v>
          </cell>
          <cell r="C247" t="str">
            <v>ТОВ "ДІАЛОГБАНК"</v>
          </cell>
        </row>
        <row r="248">
          <cell r="A248" t="str">
            <v>UCSZ</v>
          </cell>
          <cell r="B248">
            <v>307093</v>
          </cell>
          <cell r="C248" t="str">
            <v>ДНІПРОПЕТРФ АКБ "ІМЕКСБАНК"</v>
          </cell>
        </row>
        <row r="249">
          <cell r="A249" t="str">
            <v>UCUP</v>
          </cell>
          <cell r="B249">
            <v>307264</v>
          </cell>
          <cell r="C249" t="str">
            <v>ФАКБ"Золоті ворота",Кр.Ріг</v>
          </cell>
        </row>
        <row r="250">
          <cell r="A250" t="str">
            <v>UCW1</v>
          </cell>
          <cell r="B250">
            <v>306823</v>
          </cell>
          <cell r="C250" t="str">
            <v>ФАТ "УФГ", М.КРИВИЙ РІГ</v>
          </cell>
        </row>
        <row r="251">
          <cell r="A251" t="str">
            <v>UCW3</v>
          </cell>
          <cell r="B251">
            <v>307178</v>
          </cell>
          <cell r="C251" t="str">
            <v>Дн-ська обласна ФАТ "УФГ"</v>
          </cell>
        </row>
        <row r="252">
          <cell r="A252" t="str">
            <v>UCWE</v>
          </cell>
          <cell r="B252">
            <v>307004</v>
          </cell>
          <cell r="C252" t="str">
            <v>ДНІПР.Ф КБ ТОВ "МІСТО БАНК"</v>
          </cell>
        </row>
        <row r="253">
          <cell r="A253" t="str">
            <v>UCWG</v>
          </cell>
          <cell r="B253">
            <v>307286</v>
          </cell>
          <cell r="C253" t="str">
            <v>Ф."Дн-ська дир.УКБ"КАМБІО"</v>
          </cell>
        </row>
        <row r="254">
          <cell r="A254" t="str">
            <v>UCWH</v>
          </cell>
          <cell r="B254">
            <v>307297</v>
          </cell>
          <cell r="C254" t="str">
            <v>ФВАТ "МТБ", ДНІПРОПЕТРОВСЬК</v>
          </cell>
        </row>
        <row r="255">
          <cell r="A255" t="str">
            <v>UCWI</v>
          </cell>
          <cell r="B255">
            <v>307305</v>
          </cell>
          <cell r="C255" t="str">
            <v>ВАТ АКБ "СИГМАБАНК"</v>
          </cell>
        </row>
        <row r="256">
          <cell r="A256" t="str">
            <v>UCWK</v>
          </cell>
          <cell r="B256">
            <v>307338</v>
          </cell>
          <cell r="C256" t="str">
            <v>Ф.N4"АКБ Капітал"Дн-ськ</v>
          </cell>
        </row>
        <row r="257">
          <cell r="A257" t="str">
            <v>UCWL</v>
          </cell>
          <cell r="B257">
            <v>307349</v>
          </cell>
          <cell r="C257" t="str">
            <v>Дніпропетров.Ф.ЗАТ "ФСБанк"</v>
          </cell>
        </row>
        <row r="258">
          <cell r="A258" t="str">
            <v>UCWM</v>
          </cell>
          <cell r="B258">
            <v>307350</v>
          </cell>
          <cell r="C258" t="str">
            <v>ЗАТ"АКБ "КОНКОРД"</v>
          </cell>
        </row>
        <row r="259">
          <cell r="A259" t="str">
            <v>UCXL</v>
          </cell>
          <cell r="B259">
            <v>307394</v>
          </cell>
          <cell r="C259" t="str">
            <v>ВАТ "АКТАБАНК"</v>
          </cell>
        </row>
        <row r="260">
          <cell r="A260" t="str">
            <v>UCXQ</v>
          </cell>
          <cell r="B260">
            <v>307402</v>
          </cell>
          <cell r="C260" t="str">
            <v>ФАБ "Енергобанк"м.Дніпропет</v>
          </cell>
        </row>
        <row r="261">
          <cell r="A261" t="str">
            <v>UCXR</v>
          </cell>
          <cell r="B261">
            <v>307413</v>
          </cell>
          <cell r="C261" t="str">
            <v>Дніпро ф"Фортуна-банк"</v>
          </cell>
        </row>
        <row r="262">
          <cell r="A262" t="str">
            <v>UDAA</v>
          </cell>
          <cell r="B262">
            <v>334635</v>
          </cell>
          <cell r="C262" t="str">
            <v>Ф-я"ГУ ПІБ В ДОНЕЦЬКІЙ ОБЛ.</v>
          </cell>
        </row>
        <row r="263">
          <cell r="A263" t="str">
            <v>UDAB</v>
          </cell>
          <cell r="B263">
            <v>334118</v>
          </cell>
          <cell r="C263" t="str">
            <v>Ф."ВІД.ПІБ В М.ДОБРОПІЛЛЯ"</v>
          </cell>
        </row>
        <row r="264">
          <cell r="A264" t="str">
            <v>UDAE</v>
          </cell>
          <cell r="B264">
            <v>334141</v>
          </cell>
          <cell r="C264" t="str">
            <v>Ф."ВІД.ПІБ В М.КРАМАТОРСЬК"</v>
          </cell>
        </row>
        <row r="265">
          <cell r="A265" t="str">
            <v>UDAF</v>
          </cell>
          <cell r="B265">
            <v>334282</v>
          </cell>
          <cell r="C265" t="str">
            <v>Ф."ВІД.ПІБ В М.ТОРЕЗ ДОНЕЦЬ</v>
          </cell>
        </row>
        <row r="266">
          <cell r="A266" t="str">
            <v>UDAH</v>
          </cell>
          <cell r="B266">
            <v>334204</v>
          </cell>
          <cell r="C266" t="str">
            <v>Ф."ВІД.ПІБ В М.ДОКУЧАЄВСЬК"</v>
          </cell>
        </row>
        <row r="267">
          <cell r="A267" t="str">
            <v>UDAI</v>
          </cell>
          <cell r="B267">
            <v>334215</v>
          </cell>
          <cell r="C267" t="str">
            <v>Ф."ВІД.ПІБ В М.ЄНАКІЄВО ДОН</v>
          </cell>
        </row>
        <row r="268">
          <cell r="A268" t="str">
            <v>UDAK</v>
          </cell>
          <cell r="B268">
            <v>334334</v>
          </cell>
          <cell r="C268" t="str">
            <v>Ф."ВІД.ПІБ В М.ДРУЖКІВКА"</v>
          </cell>
        </row>
        <row r="269">
          <cell r="A269" t="str">
            <v>UDAL</v>
          </cell>
          <cell r="B269">
            <v>334345</v>
          </cell>
          <cell r="C269" t="str">
            <v>Ф."ВІД.ПІБ В М.ХАРЦИЗСЬК"</v>
          </cell>
        </row>
        <row r="270">
          <cell r="A270" t="str">
            <v>UDAM</v>
          </cell>
          <cell r="B270">
            <v>334516</v>
          </cell>
          <cell r="C270" t="str">
            <v>Ф.Ц-МІСЬК.ВІД.ПІБ МАКІЇВКА</v>
          </cell>
        </row>
        <row r="271">
          <cell r="A271" t="str">
            <v>UDAN</v>
          </cell>
          <cell r="B271">
            <v>334237</v>
          </cell>
          <cell r="C271" t="str">
            <v>Ф."ВІД.ПІБ В М.СНІЖНЕ ДОН."</v>
          </cell>
        </row>
        <row r="272">
          <cell r="A272" t="str">
            <v>UDAO</v>
          </cell>
          <cell r="B272">
            <v>334408</v>
          </cell>
          <cell r="C272" t="str">
            <v>Ф."КУЙБИШ.ВІД.ПІБ М.ДОНЕЦЬК</v>
          </cell>
        </row>
        <row r="273">
          <cell r="A273" t="str">
            <v>UDAP</v>
          </cell>
          <cell r="B273">
            <v>334389</v>
          </cell>
          <cell r="C273" t="str">
            <v>Ф."ОРДЖОН.ВІД.ПІБ В МАРІУП.</v>
          </cell>
        </row>
        <row r="274">
          <cell r="A274" t="str">
            <v>UDAQ</v>
          </cell>
          <cell r="B274">
            <v>334420</v>
          </cell>
          <cell r="C274" t="str">
            <v>Ф."ВІД.ПІБ В М.ЯСИНУВАТА"</v>
          </cell>
        </row>
        <row r="275">
          <cell r="A275" t="str">
            <v>UDAR</v>
          </cell>
          <cell r="B275">
            <v>334271</v>
          </cell>
          <cell r="C275" t="str">
            <v>Ф"КИЇВ.ВІД.ПІБ В М.ДОНЕЦЬК"</v>
          </cell>
        </row>
        <row r="276">
          <cell r="A276" t="str">
            <v>UDAS</v>
          </cell>
          <cell r="B276">
            <v>334312</v>
          </cell>
          <cell r="C276" t="str">
            <v>Ф."ВІД.ПІБ В М.СЕЛИДОВЕ ДОН</v>
          </cell>
        </row>
        <row r="277">
          <cell r="A277" t="str">
            <v>UDAU</v>
          </cell>
          <cell r="B277">
            <v>334301</v>
          </cell>
          <cell r="C277" t="str">
            <v>Ф."ПРОЛЕТАР. ВІД.ПІБ В ДОН.</v>
          </cell>
        </row>
        <row r="278">
          <cell r="A278" t="str">
            <v>UDAV</v>
          </cell>
          <cell r="B278">
            <v>334442</v>
          </cell>
          <cell r="C278" t="str">
            <v>Ф."ІЛЛІЧІВ. ГВ ПІБ В МАРІУП</v>
          </cell>
        </row>
        <row r="279">
          <cell r="A279" t="str">
            <v>UDAW</v>
          </cell>
          <cell r="B279">
            <v>334613</v>
          </cell>
          <cell r="C279" t="str">
            <v>Ф."ВІД.ПІБ В М.ШАХТАРСЬК ДО</v>
          </cell>
        </row>
        <row r="280">
          <cell r="A280" t="str">
            <v>UDAX</v>
          </cell>
          <cell r="B280">
            <v>334464</v>
          </cell>
          <cell r="C280" t="str">
            <v>Ф."ЦЕНТР-МІС.ВІД.ПІБ ГОРЛІВ</v>
          </cell>
        </row>
        <row r="281">
          <cell r="A281" t="str">
            <v>UDAY</v>
          </cell>
          <cell r="B281">
            <v>334475</v>
          </cell>
          <cell r="C281" t="str">
            <v>Ф."ЖОВТН. ВІД.ПІБ В М.МАРІУ</v>
          </cell>
        </row>
        <row r="282">
          <cell r="A282" t="str">
            <v>UDAZ</v>
          </cell>
          <cell r="B282">
            <v>334646</v>
          </cell>
          <cell r="C282" t="str">
            <v>Ф."ВІД.ПІБ В М.ВОЛНОВАХА"</v>
          </cell>
        </row>
        <row r="283">
          <cell r="A283" t="str">
            <v>UDBA</v>
          </cell>
          <cell r="B283">
            <v>334497</v>
          </cell>
          <cell r="C283" t="str">
            <v>Ф."ВІД.ПІБ М.КРАСНОАРМ.ДОН"</v>
          </cell>
        </row>
        <row r="284">
          <cell r="A284" t="str">
            <v>UDBC</v>
          </cell>
          <cell r="B284">
            <v>334550</v>
          </cell>
          <cell r="C284" t="str">
            <v>Ф."ВІД.ПІБ В М.КОСТЯНТИН."</v>
          </cell>
        </row>
        <row r="285">
          <cell r="A285" t="str">
            <v>UDBF</v>
          </cell>
          <cell r="B285">
            <v>334754</v>
          </cell>
          <cell r="C285" t="str">
            <v>Ф."ВІД.ПІБ В М.КІРОВСЬКЕ ДО</v>
          </cell>
        </row>
        <row r="286">
          <cell r="A286" t="str">
            <v>UDBI</v>
          </cell>
          <cell r="B286">
            <v>334765</v>
          </cell>
          <cell r="C286" t="str">
            <v>Ф."СТАРОБЕШ.ВІД.ПІБ КОМСОМ"</v>
          </cell>
        </row>
        <row r="287">
          <cell r="A287" t="str">
            <v>UDBJ</v>
          </cell>
          <cell r="B287">
            <v>334806</v>
          </cell>
          <cell r="C287" t="str">
            <v>Ф."ВІД.ПІБ В М.ДИМИТРОВ</v>
          </cell>
        </row>
        <row r="288">
          <cell r="A288" t="str">
            <v>UDBK</v>
          </cell>
          <cell r="B288">
            <v>334561</v>
          </cell>
          <cell r="C288" t="str">
            <v>Ф."ВІД.ПІБ В М.СЛОВ"ЯНСЬК"</v>
          </cell>
        </row>
        <row r="289">
          <cell r="A289" t="str">
            <v>UDBM</v>
          </cell>
          <cell r="B289">
            <v>334914</v>
          </cell>
          <cell r="C289" t="str">
            <v>Ф."ПУТІЛОВ. ВІД.ПІБ В М.ДОН</v>
          </cell>
        </row>
        <row r="290">
          <cell r="A290" t="str">
            <v>UDBN</v>
          </cell>
          <cell r="B290">
            <v>335322</v>
          </cell>
          <cell r="C290" t="str">
            <v>Ф."КАЛЬМІУС. ВІД.ПІБ В ДОН.</v>
          </cell>
        </row>
        <row r="291">
          <cell r="A291" t="str">
            <v>UDCA</v>
          </cell>
          <cell r="B291">
            <v>334011</v>
          </cell>
          <cell r="C291" t="str">
            <v>Донецьк.ОФ АКБ "УСБ"</v>
          </cell>
        </row>
        <row r="292">
          <cell r="A292" t="str">
            <v>UDFG</v>
          </cell>
          <cell r="B292">
            <v>377012</v>
          </cell>
          <cell r="C292" t="str">
            <v>ФІЛ.АБ"ПІВДЕННИЙ"М.ДОНЕЦЬК</v>
          </cell>
        </row>
        <row r="293">
          <cell r="A293" t="str">
            <v>UDFH</v>
          </cell>
          <cell r="B293">
            <v>377034</v>
          </cell>
          <cell r="C293" t="str">
            <v>ДФ АБ"Київська Русь"</v>
          </cell>
        </row>
        <row r="294">
          <cell r="A294" t="str">
            <v>UDFQ</v>
          </cell>
          <cell r="B294">
            <v>377045</v>
          </cell>
          <cell r="C294" t="str">
            <v>Флія АБ "Енергоб"вм.Донецьк</v>
          </cell>
        </row>
        <row r="295">
          <cell r="A295" t="str">
            <v>UDGA</v>
          </cell>
          <cell r="B295">
            <v>334817</v>
          </cell>
          <cell r="C295" t="str">
            <v>Ф-я Укрексiмбанк, м.Донецьк</v>
          </cell>
        </row>
        <row r="296">
          <cell r="A296" t="str">
            <v>UDGB</v>
          </cell>
          <cell r="B296">
            <v>335957</v>
          </cell>
          <cell r="C296" t="str">
            <v>Ф-я Укрексiмбанк, Маріуполь</v>
          </cell>
        </row>
        <row r="297">
          <cell r="A297" t="str">
            <v>UDHA</v>
          </cell>
          <cell r="B297">
            <v>334624</v>
          </cell>
          <cell r="C297" t="str">
            <v>Упр. НБУ в Донецькій обл.</v>
          </cell>
        </row>
        <row r="298">
          <cell r="A298" t="str">
            <v>UDIA</v>
          </cell>
          <cell r="B298">
            <v>334594</v>
          </cell>
          <cell r="C298" t="str">
            <v>АБ "ІКАР-БАНК"</v>
          </cell>
        </row>
        <row r="299">
          <cell r="A299" t="str">
            <v>UDIB</v>
          </cell>
          <cell r="B299">
            <v>334895</v>
          </cell>
          <cell r="C299" t="str">
            <v>"ДОНВУГЛЕКОМБАНК"</v>
          </cell>
        </row>
        <row r="300">
          <cell r="A300" t="str">
            <v>UDIE</v>
          </cell>
          <cell r="B300">
            <v>334828</v>
          </cell>
          <cell r="C300" t="str">
            <v>ВАТ"АКБ "КАПІТАЛ"</v>
          </cell>
        </row>
        <row r="301">
          <cell r="A301" t="str">
            <v>UDIG</v>
          </cell>
          <cell r="B301">
            <v>334840</v>
          </cell>
          <cell r="C301" t="str">
            <v>ТОВ "Банк Фамільний"</v>
          </cell>
        </row>
        <row r="302">
          <cell r="A302" t="str">
            <v>UDIH</v>
          </cell>
          <cell r="B302">
            <v>334851</v>
          </cell>
          <cell r="C302" t="str">
            <v>ЗАТ "ПУМБ"</v>
          </cell>
        </row>
        <row r="303">
          <cell r="A303" t="str">
            <v>UDIJ</v>
          </cell>
          <cell r="B303">
            <v>334970</v>
          </cell>
          <cell r="C303" t="str">
            <v>ЗАТ "ДОНГОРБАНК"</v>
          </cell>
        </row>
        <row r="304">
          <cell r="A304" t="str">
            <v>UDIL</v>
          </cell>
          <cell r="B304">
            <v>334862</v>
          </cell>
          <cell r="C304" t="str">
            <v>Ф ВАТ КБ"Надра"ДонецькеРУ</v>
          </cell>
        </row>
        <row r="305">
          <cell r="A305" t="str">
            <v>UDIS</v>
          </cell>
          <cell r="B305">
            <v>334873</v>
          </cell>
          <cell r="C305" t="str">
            <v>Донецька ФАТ"Укрінбанк"</v>
          </cell>
        </row>
        <row r="306">
          <cell r="A306" t="str">
            <v>UDIT</v>
          </cell>
          <cell r="B306">
            <v>334992</v>
          </cell>
          <cell r="C306" t="str">
            <v>ВАТ КБ "ПРОМЕКОНОМБАНК"</v>
          </cell>
        </row>
        <row r="307">
          <cell r="A307" t="str">
            <v>UDIV</v>
          </cell>
          <cell r="B307">
            <v>334969</v>
          </cell>
          <cell r="C307" t="str">
            <v>АБ "УкрБізнесБанк"</v>
          </cell>
        </row>
        <row r="308">
          <cell r="A308" t="str">
            <v>UDJC</v>
          </cell>
          <cell r="B308">
            <v>335076</v>
          </cell>
          <cell r="C308" t="str">
            <v>Донецька обл.дирекція "РБА"</v>
          </cell>
        </row>
        <row r="309">
          <cell r="A309" t="str">
            <v>UDJQ</v>
          </cell>
          <cell r="B309">
            <v>335924</v>
          </cell>
          <cell r="C309" t="str">
            <v>ДонецькаФТОВ "Укрпромбанк"</v>
          </cell>
        </row>
        <row r="310">
          <cell r="A310" t="str">
            <v>UDJS</v>
          </cell>
          <cell r="B310">
            <v>335935</v>
          </cell>
          <cell r="C310" t="str">
            <v>Ф ВАТ "БТА Банк"в м.Донецьк</v>
          </cell>
        </row>
        <row r="311">
          <cell r="A311" t="str">
            <v>UDKC</v>
          </cell>
          <cell r="B311">
            <v>335496</v>
          </cell>
          <cell r="C311" t="str">
            <v>Донецьке РУ ПриватБанку</v>
          </cell>
        </row>
        <row r="312">
          <cell r="A312" t="str">
            <v>UDKE</v>
          </cell>
          <cell r="B312">
            <v>335548</v>
          </cell>
          <cell r="C312" t="str">
            <v>Краматор.філія Приватбанку</v>
          </cell>
        </row>
        <row r="313">
          <cell r="A313" t="str">
            <v>UDKF</v>
          </cell>
          <cell r="B313">
            <v>335429</v>
          </cell>
          <cell r="C313" t="str">
            <v>Маріупол.філія ПриватБанку</v>
          </cell>
        </row>
        <row r="314">
          <cell r="A314" t="str">
            <v>UDKH</v>
          </cell>
          <cell r="B314">
            <v>335441</v>
          </cell>
          <cell r="C314" t="str">
            <v>ФАБ"Енергобанк"в м.Курахове</v>
          </cell>
        </row>
        <row r="315">
          <cell r="A315" t="str">
            <v>UDKN</v>
          </cell>
          <cell r="B315">
            <v>335515</v>
          </cell>
          <cell r="C315" t="str">
            <v>Горлівська ф-я ПриватБанку</v>
          </cell>
        </row>
        <row r="316">
          <cell r="A316" t="str">
            <v>UDKP</v>
          </cell>
          <cell r="B316">
            <v>335537</v>
          </cell>
          <cell r="C316" t="str">
            <v>Філія ЗАТ ПУМБ в м.Донецьку</v>
          </cell>
        </row>
        <row r="317">
          <cell r="A317" t="str">
            <v>UDKQ</v>
          </cell>
          <cell r="B317">
            <v>335678</v>
          </cell>
          <cell r="C317" t="str">
            <v>ДФ АБ "БРОКБІЗНЕСБАНК"</v>
          </cell>
        </row>
        <row r="318">
          <cell r="A318" t="str">
            <v>UDKR</v>
          </cell>
          <cell r="B318">
            <v>335300</v>
          </cell>
          <cell r="C318" t="str">
            <v>МФ ВАТ Банку "БІГ Енергія"</v>
          </cell>
        </row>
        <row r="319">
          <cell r="A319" t="str">
            <v>UDKU</v>
          </cell>
          <cell r="B319">
            <v>335571</v>
          </cell>
          <cell r="C319" t="str">
            <v>Донецька фiлiя ВАТ ВТБ Банк</v>
          </cell>
        </row>
        <row r="320">
          <cell r="A320" t="str">
            <v>UDKY</v>
          </cell>
          <cell r="B320">
            <v>335946</v>
          </cell>
          <cell r="C320" t="str">
            <v>ВАТ КБ "ПІВДЕНКОМБАНК"</v>
          </cell>
        </row>
        <row r="321">
          <cell r="A321" t="str">
            <v>UDKZ</v>
          </cell>
          <cell r="B321">
            <v>335690</v>
          </cell>
          <cell r="C321" t="str">
            <v>ФАБ"Енергобанк"вм.Слов`янсь</v>
          </cell>
        </row>
        <row r="322">
          <cell r="A322" t="str">
            <v>UDLA</v>
          </cell>
          <cell r="B322">
            <v>335106</v>
          </cell>
          <cell r="C322" t="str">
            <v>ФДонецьке обласне упВАТОщад</v>
          </cell>
        </row>
        <row r="323">
          <cell r="A323" t="str">
            <v>UDLB</v>
          </cell>
          <cell r="B323">
            <v>335151</v>
          </cell>
          <cell r="C323" t="str">
            <v>ФХарцизьке відділеннВАТОщад</v>
          </cell>
        </row>
        <row r="324">
          <cell r="A324" t="str">
            <v>UDLC</v>
          </cell>
          <cell r="B324">
            <v>394017</v>
          </cell>
          <cell r="C324" t="str">
            <v>ФВорошиловське віддіВАТОщад</v>
          </cell>
        </row>
        <row r="325">
          <cell r="A325" t="str">
            <v>UDLD</v>
          </cell>
          <cell r="B325">
            <v>394028</v>
          </cell>
          <cell r="C325" t="str">
            <v>ФКалiнiнське відділеВАТОщад</v>
          </cell>
        </row>
        <row r="326">
          <cell r="A326" t="str">
            <v>UDLE</v>
          </cell>
          <cell r="B326">
            <v>394039</v>
          </cell>
          <cell r="C326" t="str">
            <v>ФКіровське відділеннВАТОщад</v>
          </cell>
        </row>
        <row r="327">
          <cell r="A327" t="str">
            <v>UDLF</v>
          </cell>
          <cell r="B327">
            <v>394040</v>
          </cell>
          <cell r="C327" t="str">
            <v>ФКуйбишевське відділВАТОщад</v>
          </cell>
        </row>
        <row r="328">
          <cell r="A328" t="str">
            <v>UDLG</v>
          </cell>
          <cell r="B328">
            <v>394051</v>
          </cell>
          <cell r="C328" t="str">
            <v>ФПролетарське відділВАТОщад</v>
          </cell>
        </row>
        <row r="329">
          <cell r="A329" t="str">
            <v>UDLH</v>
          </cell>
          <cell r="B329">
            <v>394062</v>
          </cell>
          <cell r="C329" t="str">
            <v>ФПетровське відділенВАТОщад</v>
          </cell>
        </row>
        <row r="330">
          <cell r="A330" t="str">
            <v>UDLI</v>
          </cell>
          <cell r="B330">
            <v>394073</v>
          </cell>
          <cell r="C330" t="str">
            <v>ФЛенiнське відділеннВАТОщад</v>
          </cell>
        </row>
        <row r="331">
          <cell r="A331" t="str">
            <v>UDLJ</v>
          </cell>
          <cell r="B331">
            <v>394181</v>
          </cell>
          <cell r="C331" t="str">
            <v>ФКиївське відділенняВАТОщад</v>
          </cell>
        </row>
        <row r="332">
          <cell r="A332" t="str">
            <v>UDLK</v>
          </cell>
          <cell r="B332">
            <v>394192</v>
          </cell>
          <cell r="C332" t="str">
            <v>ФАртемiвське відділеВАТОщад</v>
          </cell>
        </row>
        <row r="333">
          <cell r="A333" t="str">
            <v>UDLL</v>
          </cell>
          <cell r="B333">
            <v>394103</v>
          </cell>
          <cell r="C333" t="str">
            <v>ФГорлівське міське вВАТОщад</v>
          </cell>
        </row>
        <row r="334">
          <cell r="A334" t="str">
            <v>UDLO</v>
          </cell>
          <cell r="B334">
            <v>394136</v>
          </cell>
          <cell r="C334" t="str">
            <v>ФДебальцівське віддіВАТОщад</v>
          </cell>
        </row>
        <row r="335">
          <cell r="A335" t="str">
            <v>UDLP</v>
          </cell>
          <cell r="B335">
            <v>394147</v>
          </cell>
          <cell r="C335" t="str">
            <v>ФДзержинське відділеВАТОщад</v>
          </cell>
        </row>
        <row r="336">
          <cell r="A336" t="str">
            <v>UDLQ</v>
          </cell>
          <cell r="B336">
            <v>394158</v>
          </cell>
          <cell r="C336" t="str">
            <v>ФДобропільське віддіВАТОщад</v>
          </cell>
        </row>
        <row r="337">
          <cell r="A337" t="str">
            <v>UDLS</v>
          </cell>
          <cell r="B337">
            <v>394170</v>
          </cell>
          <cell r="C337" t="str">
            <v>ФЄнакiївське відділеВАТОщад</v>
          </cell>
        </row>
        <row r="338">
          <cell r="A338" t="str">
            <v>UDLV</v>
          </cell>
          <cell r="B338">
            <v>394200</v>
          </cell>
          <cell r="C338" t="str">
            <v>ФМаріупольське віддіВАТОщад</v>
          </cell>
        </row>
        <row r="339">
          <cell r="A339" t="str">
            <v>UDLX</v>
          </cell>
          <cell r="B339">
            <v>394222</v>
          </cell>
          <cell r="C339" t="str">
            <v>ФКраматорське відділВАТОщад</v>
          </cell>
        </row>
        <row r="340">
          <cell r="A340" t="str">
            <v>UDLY</v>
          </cell>
          <cell r="B340">
            <v>394233</v>
          </cell>
          <cell r="C340" t="str">
            <v>ФКрасноармiйське відВАТОщад</v>
          </cell>
        </row>
        <row r="341">
          <cell r="A341" t="str">
            <v>UDLZ</v>
          </cell>
          <cell r="B341">
            <v>394114</v>
          </cell>
          <cell r="C341" t="str">
            <v>ФКостянтинiвське відВАТОщад</v>
          </cell>
        </row>
        <row r="342">
          <cell r="A342" t="str">
            <v>UDMA</v>
          </cell>
          <cell r="B342">
            <v>394125</v>
          </cell>
          <cell r="C342" t="str">
            <v>ФМакіївське мiське вВАТОщад</v>
          </cell>
        </row>
        <row r="343">
          <cell r="A343" t="str">
            <v>UDMF</v>
          </cell>
          <cell r="B343">
            <v>394307</v>
          </cell>
          <cell r="C343" t="str">
            <v>ФСелидівське відділеВАТОщад</v>
          </cell>
        </row>
        <row r="344">
          <cell r="A344" t="str">
            <v>UDMG</v>
          </cell>
          <cell r="B344">
            <v>394318</v>
          </cell>
          <cell r="C344" t="str">
            <v>ФСлов`янське відділеВАТОщад</v>
          </cell>
        </row>
        <row r="345">
          <cell r="A345" t="str">
            <v>UDMH</v>
          </cell>
          <cell r="B345">
            <v>394329</v>
          </cell>
          <cell r="C345" t="str">
            <v>ФСніжнянське відділеВАТОщад</v>
          </cell>
        </row>
        <row r="346">
          <cell r="A346" t="str">
            <v>UDMI</v>
          </cell>
          <cell r="B346">
            <v>394330</v>
          </cell>
          <cell r="C346" t="str">
            <v>ФТорезьке відділенняВАТОщад</v>
          </cell>
        </row>
        <row r="347">
          <cell r="A347" t="str">
            <v>UDMK</v>
          </cell>
          <cell r="B347">
            <v>394352</v>
          </cell>
          <cell r="C347" t="str">
            <v>ФШахтарське відділенВАТОщад</v>
          </cell>
        </row>
        <row r="348">
          <cell r="A348" t="str">
            <v>UDMM</v>
          </cell>
          <cell r="B348">
            <v>394244</v>
          </cell>
          <cell r="C348" t="str">
            <v>ФАмвросiївське віддіВАТОщад</v>
          </cell>
        </row>
        <row r="349">
          <cell r="A349" t="str">
            <v>UDMN</v>
          </cell>
          <cell r="B349">
            <v>394482</v>
          </cell>
          <cell r="C349" t="str">
            <v>ФВеликоновосілкiвськВАТОщад</v>
          </cell>
        </row>
        <row r="350">
          <cell r="A350" t="str">
            <v>UDMO</v>
          </cell>
          <cell r="B350">
            <v>394493</v>
          </cell>
          <cell r="C350" t="str">
            <v>ФВолноваське відділеВАТОщад</v>
          </cell>
        </row>
        <row r="351">
          <cell r="A351" t="str">
            <v>UDMP</v>
          </cell>
          <cell r="B351">
            <v>394374</v>
          </cell>
          <cell r="C351" t="str">
            <v>ФВолодарське відділеВАТОщад</v>
          </cell>
        </row>
        <row r="352">
          <cell r="A352" t="str">
            <v>UDMQ</v>
          </cell>
          <cell r="B352">
            <v>394385</v>
          </cell>
          <cell r="C352" t="str">
            <v>ФКраснолиманське відВАТОщад</v>
          </cell>
        </row>
        <row r="353">
          <cell r="A353" t="str">
            <v>UDMR</v>
          </cell>
          <cell r="B353">
            <v>394426</v>
          </cell>
          <cell r="C353" t="str">
            <v>ФМар`їнське відділенВАТОщад</v>
          </cell>
        </row>
        <row r="354">
          <cell r="A354" t="str">
            <v>UDMU</v>
          </cell>
          <cell r="B354">
            <v>394459</v>
          </cell>
          <cell r="C354" t="str">
            <v>ФСтаробешівське віддВАТОщад</v>
          </cell>
        </row>
        <row r="355">
          <cell r="A355" t="str">
            <v>UDMV</v>
          </cell>
          <cell r="B355">
            <v>394460</v>
          </cell>
          <cell r="C355" t="str">
            <v>ФТельманівське віддіВАТОщад</v>
          </cell>
        </row>
        <row r="356">
          <cell r="A356" t="str">
            <v>UDMW</v>
          </cell>
          <cell r="B356">
            <v>394471</v>
          </cell>
          <cell r="C356" t="str">
            <v>ФЯсинуватське відділВАТОщад</v>
          </cell>
        </row>
        <row r="357">
          <cell r="A357" t="str">
            <v>UDNB</v>
          </cell>
          <cell r="B357">
            <v>335902</v>
          </cell>
          <cell r="C357" t="str">
            <v>ТОВ "УНІКОМБАНК"</v>
          </cell>
        </row>
        <row r="358">
          <cell r="A358" t="str">
            <v>UDNC</v>
          </cell>
          <cell r="B358">
            <v>335913</v>
          </cell>
          <cell r="C358" t="str">
            <v>КФ ВАТ КБ "Промекономбанк"</v>
          </cell>
        </row>
        <row r="359">
          <cell r="A359" t="str">
            <v>UDNE</v>
          </cell>
          <cell r="B359">
            <v>335968</v>
          </cell>
          <cell r="C359" t="str">
            <v>ДОНЕЦЬКА ФКБ ТОВ"МІСТО БАНК</v>
          </cell>
        </row>
        <row r="360">
          <cell r="A360" t="str">
            <v>UDNG</v>
          </cell>
          <cell r="B360">
            <v>335980</v>
          </cell>
          <cell r="C360" t="str">
            <v>Макіїв.ФАБ "УкрБізнесБанк"</v>
          </cell>
        </row>
        <row r="361">
          <cell r="A361" t="str">
            <v>UDNH</v>
          </cell>
          <cell r="B361">
            <v>394341</v>
          </cell>
          <cell r="C361" t="str">
            <v>Калінін. ФТОВ "УНІКОМБАНК"</v>
          </cell>
        </row>
        <row r="362">
          <cell r="A362" t="str">
            <v>UDNI</v>
          </cell>
          <cell r="B362">
            <v>394404</v>
          </cell>
          <cell r="C362" t="str">
            <v>ДОНЕЦЬКАФ АКБ "ІМЕКСБАНК"</v>
          </cell>
        </row>
        <row r="363">
          <cell r="A363" t="str">
            <v>UDNM</v>
          </cell>
          <cell r="B363">
            <v>394501</v>
          </cell>
          <cell r="C363" t="str">
            <v>ДонФ ВАТ "ПІРЕУС БАНК МКБ"</v>
          </cell>
        </row>
        <row r="364">
          <cell r="A364" t="str">
            <v>UDNX</v>
          </cell>
          <cell r="B364">
            <v>394512</v>
          </cell>
          <cell r="C364" t="str">
            <v>ДОНБАС.ФВАТ"РОДОВІД  БАНК"</v>
          </cell>
        </row>
        <row r="365">
          <cell r="A365" t="str">
            <v>UDOZ</v>
          </cell>
          <cell r="B365">
            <v>377090</v>
          </cell>
          <cell r="C365" t="str">
            <v>ВАТ "ЄВРОПРОМБАНК"</v>
          </cell>
        </row>
        <row r="366">
          <cell r="A366" t="str">
            <v>UDQK</v>
          </cell>
          <cell r="B366">
            <v>834016</v>
          </cell>
          <cell r="C366" t="str">
            <v>ГУДКУ У ДОНЕЦЬКІЙ ОБЛАСТІ</v>
          </cell>
        </row>
        <row r="367">
          <cell r="A367" t="str">
            <v>UDRA</v>
          </cell>
          <cell r="B367">
            <v>377119</v>
          </cell>
          <cell r="C367" t="str">
            <v>Маріупольська ФАБ "БРОК"</v>
          </cell>
        </row>
        <row r="368">
          <cell r="A368" t="str">
            <v>UDSC</v>
          </cell>
          <cell r="B368">
            <v>335742</v>
          </cell>
          <cell r="C368" t="str">
            <v>Філія ПУМБ в м.Маріуполі</v>
          </cell>
        </row>
        <row r="369">
          <cell r="A369" t="str">
            <v>UDSD</v>
          </cell>
          <cell r="B369">
            <v>335593</v>
          </cell>
          <cell r="C369" t="str">
            <v>Донб.ФВАТ "КРЕДИТПРОМБАНК"</v>
          </cell>
        </row>
        <row r="370">
          <cell r="A370" t="str">
            <v>UDSG</v>
          </cell>
          <cell r="B370">
            <v>335656</v>
          </cell>
          <cell r="C370" t="str">
            <v>ф.№2 ВАТ "АКБ "КАПІТАЛ"</v>
          </cell>
        </row>
        <row r="371">
          <cell r="A371" t="str">
            <v>UDSH</v>
          </cell>
          <cell r="B371">
            <v>335797</v>
          </cell>
          <cell r="C371" t="str">
            <v>Мик.ФАКБ "НК" в м.Гор.</v>
          </cell>
        </row>
        <row r="372">
          <cell r="A372" t="str">
            <v>UDSI</v>
          </cell>
          <cell r="B372">
            <v>335708</v>
          </cell>
          <cell r="C372" t="str">
            <v>ФАКБ "НК" в м.Артемівськ</v>
          </cell>
        </row>
        <row r="373">
          <cell r="A373" t="str">
            <v>UDSK</v>
          </cell>
          <cell r="B373">
            <v>335816</v>
          </cell>
          <cell r="C373" t="str">
            <v>ф."ДРУ"ВАТ"Банку"ФтК"</v>
          </cell>
        </row>
        <row r="374">
          <cell r="A374" t="str">
            <v>UDSL</v>
          </cell>
          <cell r="B374">
            <v>335838</v>
          </cell>
          <cell r="C374" t="str">
            <v>Дон.Ф АБ "ЕКСПРЕС-БАНК"</v>
          </cell>
        </row>
        <row r="375">
          <cell r="A375" t="str">
            <v>UDSO</v>
          </cell>
          <cell r="B375">
            <v>335720</v>
          </cell>
          <cell r="C375" t="str">
            <v>Калін.ФАКБ "НК" в м.Донецьк</v>
          </cell>
        </row>
        <row r="376">
          <cell r="A376" t="str">
            <v>UDSR</v>
          </cell>
          <cell r="B376">
            <v>335753</v>
          </cell>
          <cell r="C376" t="str">
            <v>Донецька ф.ВАТ "КРЕДОБАНК"</v>
          </cell>
        </row>
        <row r="377">
          <cell r="A377" t="str">
            <v>UDSS</v>
          </cell>
          <cell r="B377">
            <v>335764</v>
          </cell>
          <cell r="C377" t="str">
            <v>ДФ ВАТ "АКБ "АВТОКРАЗБАНК"</v>
          </cell>
        </row>
        <row r="378">
          <cell r="A378" t="str">
            <v>UDST</v>
          </cell>
          <cell r="B378">
            <v>335775</v>
          </cell>
          <cell r="C378" t="str">
            <v>Філія ЗАТ "ОТП Банк"</v>
          </cell>
        </row>
        <row r="379">
          <cell r="A379" t="str">
            <v>UDSU</v>
          </cell>
          <cell r="B379">
            <v>335850</v>
          </cell>
          <cell r="C379" t="str">
            <v>Ф-я Дон.дир"АТ"ІНДЕКС-БАНК"</v>
          </cell>
        </row>
        <row r="380">
          <cell r="A380" t="str">
            <v>UDSX</v>
          </cell>
          <cell r="B380">
            <v>335883</v>
          </cell>
          <cell r="C380" t="str">
            <v>Краматорська ф.Приватінвест</v>
          </cell>
        </row>
        <row r="381">
          <cell r="A381" t="str">
            <v>UDSZ</v>
          </cell>
          <cell r="B381">
            <v>335894</v>
          </cell>
          <cell r="C381" t="str">
            <v>Донецька ФВАТ АБ"УКРГАЗБАНК</v>
          </cell>
        </row>
        <row r="382">
          <cell r="A382" t="str">
            <v>UDUB</v>
          </cell>
          <cell r="B382">
            <v>394523</v>
          </cell>
          <cell r="C382" t="str">
            <v>Ф.ДОН.ДИР.ТОВ УКБ КАМБІО</v>
          </cell>
        </row>
        <row r="383">
          <cell r="A383" t="str">
            <v>UDUP</v>
          </cell>
          <cell r="B383">
            <v>334000</v>
          </cell>
          <cell r="C383" t="str">
            <v>ФВАТ КБ"Актив-Банк"Донецьк</v>
          </cell>
        </row>
        <row r="384">
          <cell r="A384" t="str">
            <v>UDVB</v>
          </cell>
          <cell r="B384">
            <v>394578</v>
          </cell>
          <cell r="C384" t="str">
            <v>Горл.Ф АБ "БРОКБІЗНЕСБАНК"</v>
          </cell>
        </row>
        <row r="385">
          <cell r="A385" t="str">
            <v>UDVC</v>
          </cell>
          <cell r="B385">
            <v>394534</v>
          </cell>
          <cell r="C385" t="str">
            <v>Ф.АКБ "Трансбанк" м.Донецьк</v>
          </cell>
        </row>
        <row r="386">
          <cell r="A386" t="str">
            <v>UDVD</v>
          </cell>
          <cell r="B386">
            <v>394545</v>
          </cell>
          <cell r="C386" t="str">
            <v>Донец.Ф.ВАТ"ВІЕЙБІБАНК"</v>
          </cell>
        </row>
        <row r="387">
          <cell r="A387" t="str">
            <v>UDVE</v>
          </cell>
          <cell r="B387">
            <v>394589</v>
          </cell>
          <cell r="C387" t="str">
            <v>Донецька філія ЗАТ "ЄБРФ"</v>
          </cell>
        </row>
        <row r="388">
          <cell r="A388" t="str">
            <v>UDVF</v>
          </cell>
          <cell r="B388">
            <v>394653</v>
          </cell>
          <cell r="C388" t="str">
            <v>Маріупольська Ф АКБ "Форум"</v>
          </cell>
        </row>
        <row r="389">
          <cell r="A389" t="str">
            <v>UDVG</v>
          </cell>
          <cell r="B389">
            <v>377131</v>
          </cell>
          <cell r="C389" t="str">
            <v>Ф "ДРУ" ТОВ "ФІНРОСТБАНК"</v>
          </cell>
        </row>
        <row r="390">
          <cell r="A390" t="str">
            <v>UDVH</v>
          </cell>
          <cell r="B390">
            <v>377078</v>
          </cell>
          <cell r="C390" t="str">
            <v>Крамат.Ф.АБ"БРОКБІЗНЕСБАНК"</v>
          </cell>
        </row>
        <row r="391">
          <cell r="A391" t="str">
            <v>UDVJ</v>
          </cell>
          <cell r="B391">
            <v>377197</v>
          </cell>
          <cell r="C391" t="str">
            <v>Донецька ФВАТ КБ "Хрещатик"</v>
          </cell>
        </row>
        <row r="392">
          <cell r="A392" t="str">
            <v>UDVK</v>
          </cell>
          <cell r="B392">
            <v>377108</v>
          </cell>
          <cell r="C392" t="str">
            <v>Донецькаф.ВАТ КБ "Нац.станд</v>
          </cell>
        </row>
        <row r="393">
          <cell r="A393" t="str">
            <v>UDVM</v>
          </cell>
          <cell r="B393">
            <v>377379</v>
          </cell>
          <cell r="C393" t="str">
            <v>Донецька ф.ТОВ КБ "АРМА"</v>
          </cell>
        </row>
        <row r="394">
          <cell r="A394" t="str">
            <v>UDVN</v>
          </cell>
          <cell r="B394">
            <v>377368</v>
          </cell>
          <cell r="C394" t="str">
            <v>Донецька Ф ВАТ "Інпромбанк"</v>
          </cell>
        </row>
        <row r="395">
          <cell r="A395" t="str">
            <v>UDW1</v>
          </cell>
          <cell r="B395">
            <v>335009</v>
          </cell>
          <cell r="C395" t="str">
            <v>Філія АТ "УФГ" в м.Донецьк</v>
          </cell>
        </row>
        <row r="396">
          <cell r="A396" t="str">
            <v>UDWA</v>
          </cell>
          <cell r="B396">
            <v>394631</v>
          </cell>
          <cell r="C396" t="str">
            <v>Донецька філія АКБ "Форум"</v>
          </cell>
        </row>
        <row r="397">
          <cell r="A397" t="str">
            <v>UDWB</v>
          </cell>
          <cell r="B397">
            <v>394675</v>
          </cell>
          <cell r="C397" t="str">
            <v>Київська ФТОВ "УНІКОМБАНК"</v>
          </cell>
        </row>
        <row r="398">
          <cell r="A398" t="str">
            <v>UDWW</v>
          </cell>
          <cell r="B398">
            <v>377777</v>
          </cell>
          <cell r="C398" t="str">
            <v>ТОВ КБ"Укр.фінансовий світ"</v>
          </cell>
        </row>
        <row r="399">
          <cell r="A399" t="str">
            <v>UEAA</v>
          </cell>
          <cell r="B399">
            <v>311056</v>
          </cell>
          <cell r="C399" t="str">
            <v>Ф."ВІДДІЛЕН.ПІБ,М. ЖИТОМИР"</v>
          </cell>
        </row>
        <row r="400">
          <cell r="A400" t="str">
            <v>UEAC</v>
          </cell>
          <cell r="B400">
            <v>311391</v>
          </cell>
          <cell r="C400" t="str">
            <v>Ф-Я ВІД.ПІБ В М.КОРОСТЕНЬ</v>
          </cell>
        </row>
        <row r="401">
          <cell r="A401" t="str">
            <v>UEAE</v>
          </cell>
          <cell r="B401">
            <v>311357</v>
          </cell>
          <cell r="C401" t="str">
            <v>Ф-Я ВІД.ПІБ В М.БЕРДИЧІВ</v>
          </cell>
        </row>
        <row r="402">
          <cell r="A402" t="str">
            <v>UEAG</v>
          </cell>
          <cell r="B402">
            <v>311711</v>
          </cell>
          <cell r="C402" t="str">
            <v>Ф-Я ВІД.ПІБ В М.НОВОГР-ВОЛ.</v>
          </cell>
        </row>
        <row r="403">
          <cell r="A403" t="str">
            <v>UECA</v>
          </cell>
          <cell r="B403">
            <v>311272</v>
          </cell>
          <cell r="C403" t="str">
            <v>Житомирська обл.ФАКБ"УСБ"</v>
          </cell>
        </row>
        <row r="404">
          <cell r="A404" t="str">
            <v>UECD</v>
          </cell>
          <cell r="B404">
            <v>311722</v>
          </cell>
          <cell r="C404" t="str">
            <v>ФАКБ "Нац.Кред" в м.Житомир</v>
          </cell>
        </row>
        <row r="405">
          <cell r="A405" t="str">
            <v>UEFA</v>
          </cell>
          <cell r="B405">
            <v>311841</v>
          </cell>
          <cell r="C405" t="str">
            <v>Житомирська філ.АКБ "Форум"</v>
          </cell>
        </row>
        <row r="406">
          <cell r="A406" t="str">
            <v>UEFB</v>
          </cell>
          <cell r="B406">
            <v>311852</v>
          </cell>
          <cell r="C406" t="str">
            <v>Житомирська філія ВАТ "КРЕД</v>
          </cell>
        </row>
        <row r="407">
          <cell r="A407" t="str">
            <v>UEFC</v>
          </cell>
          <cell r="B407">
            <v>311863</v>
          </cell>
          <cell r="C407" t="str">
            <v>Жит.філ.АБ "БРОКБІЗНЕСБАНК"</v>
          </cell>
        </row>
        <row r="408">
          <cell r="A408" t="str">
            <v>UEFD</v>
          </cell>
          <cell r="B408">
            <v>311874</v>
          </cell>
          <cell r="C408" t="str">
            <v>ЖитомирськаФВАТКБ"Хрещатик"</v>
          </cell>
        </row>
        <row r="409">
          <cell r="A409" t="str">
            <v>UEGA</v>
          </cell>
          <cell r="B409">
            <v>311324</v>
          </cell>
          <cell r="C409" t="str">
            <v>Ф-я Укрексімбанк, Житомир</v>
          </cell>
        </row>
        <row r="410">
          <cell r="A410" t="str">
            <v>UEH0</v>
          </cell>
          <cell r="B410">
            <v>311034</v>
          </cell>
          <cell r="C410" t="str">
            <v>Упр. НБУ в Житомир. обл.</v>
          </cell>
        </row>
        <row r="411">
          <cell r="A411" t="str">
            <v>UEIO</v>
          </cell>
          <cell r="B411">
            <v>311692</v>
          </cell>
          <cell r="C411" t="str">
            <v>ЖФ АБ "Укоопспілка"</v>
          </cell>
        </row>
        <row r="412">
          <cell r="A412" t="str">
            <v>UEIQ</v>
          </cell>
          <cell r="B412">
            <v>311346</v>
          </cell>
          <cell r="C412" t="str">
            <v>Житомирська Ф ВАТ ВТБ Банк</v>
          </cell>
        </row>
        <row r="413">
          <cell r="A413" t="str">
            <v>UEIR</v>
          </cell>
          <cell r="B413">
            <v>311409</v>
          </cell>
          <cell r="C413" t="str">
            <v>Житомирська ф-яПриватБанку</v>
          </cell>
        </row>
        <row r="414">
          <cell r="A414" t="str">
            <v>UEIU</v>
          </cell>
          <cell r="B414">
            <v>311432</v>
          </cell>
          <cell r="C414" t="str">
            <v>ФАТ  "ГРАДОБАНК", Житомир</v>
          </cell>
        </row>
        <row r="415">
          <cell r="A415" t="str">
            <v>UEIZ</v>
          </cell>
          <cell r="B415">
            <v>311528</v>
          </cell>
          <cell r="C415" t="str">
            <v>ОД "Райффайзен Банк Аваль"</v>
          </cell>
        </row>
        <row r="416">
          <cell r="A416" t="str">
            <v>UEJD</v>
          </cell>
          <cell r="B416">
            <v>311584</v>
          </cell>
          <cell r="C416" t="str">
            <v>Житомирська ФАТ"Укрінбанк"</v>
          </cell>
        </row>
        <row r="417">
          <cell r="A417" t="str">
            <v>UEJE</v>
          </cell>
          <cell r="B417">
            <v>311603</v>
          </cell>
          <cell r="C417" t="str">
            <v>ФАБ"Енергобанк"вм.Житомирі</v>
          </cell>
        </row>
        <row r="418">
          <cell r="A418" t="str">
            <v>UEJJ</v>
          </cell>
          <cell r="B418">
            <v>311670</v>
          </cell>
          <cell r="C418" t="str">
            <v>ЖФ КБ "Західінкомбанк" ТзОВ</v>
          </cell>
        </row>
        <row r="419">
          <cell r="A419" t="str">
            <v>UEJM</v>
          </cell>
          <cell r="B419">
            <v>311788</v>
          </cell>
          <cell r="C419" t="str">
            <v>ФАКБ "НК" в м.Малин</v>
          </cell>
        </row>
        <row r="420">
          <cell r="A420" t="str">
            <v>UEJO</v>
          </cell>
          <cell r="B420">
            <v>311744</v>
          </cell>
          <cell r="C420" t="str">
            <v>Житомирське РУ ПРИВАТБАНКУ</v>
          </cell>
        </row>
        <row r="421">
          <cell r="A421" t="str">
            <v>UEJP</v>
          </cell>
          <cell r="B421">
            <v>311755</v>
          </cell>
          <cell r="C421" t="str">
            <v>Ф-я Жит.дир.АТ"ІНДЕКС-БАНК"</v>
          </cell>
        </row>
        <row r="422">
          <cell r="A422" t="str">
            <v>UEJQ</v>
          </cell>
          <cell r="B422">
            <v>311766</v>
          </cell>
          <cell r="C422" t="str">
            <v>Ф ВАТ "ПершІнвБ"в м.Житомир</v>
          </cell>
        </row>
        <row r="423">
          <cell r="A423" t="str">
            <v>UEJX</v>
          </cell>
          <cell r="B423">
            <v>311799</v>
          </cell>
          <cell r="C423" t="str">
            <v>Житом.ф-я ТОВ"Укрпромбанк"</v>
          </cell>
        </row>
        <row r="424">
          <cell r="A424" t="str">
            <v>UEKA</v>
          </cell>
          <cell r="B424">
            <v>311807</v>
          </cell>
          <cell r="C424" t="str">
            <v>Житомирьска ф-я АКБ "КИЇВ"</v>
          </cell>
        </row>
        <row r="425">
          <cell r="A425" t="str">
            <v>UEKE</v>
          </cell>
          <cell r="B425">
            <v>311818</v>
          </cell>
          <cell r="C425" t="str">
            <v>ФВАТ КБ"Надра"Житомир.РУ</v>
          </cell>
        </row>
        <row r="426">
          <cell r="A426" t="str">
            <v>UEKM</v>
          </cell>
          <cell r="B426">
            <v>311830</v>
          </cell>
          <cell r="C426" t="str">
            <v>ЖИТОМИРСЬКАФ АКБ"ІМЕКСБАНК"</v>
          </cell>
        </row>
        <row r="427">
          <cell r="A427" t="str">
            <v>UEKN</v>
          </cell>
          <cell r="B427">
            <v>311937</v>
          </cell>
          <cell r="C427" t="str">
            <v>Житомирська Ф "ВіЕйБіБанк"</v>
          </cell>
        </row>
        <row r="428">
          <cell r="A428" t="str">
            <v>UELA</v>
          </cell>
          <cell r="B428">
            <v>311647</v>
          </cell>
          <cell r="C428" t="str">
            <v>ФЖитомирське обласнеВАТОщад</v>
          </cell>
        </row>
        <row r="429">
          <cell r="A429" t="str">
            <v>UELE</v>
          </cell>
          <cell r="B429">
            <v>371018</v>
          </cell>
          <cell r="C429" t="str">
            <v>ФБердичiвське відділВАТОщад</v>
          </cell>
        </row>
        <row r="430">
          <cell r="A430" t="str">
            <v>UELK</v>
          </cell>
          <cell r="B430">
            <v>371171</v>
          </cell>
          <cell r="C430" t="str">
            <v>ФКоростенське відділВАТОщад</v>
          </cell>
        </row>
        <row r="431">
          <cell r="A431" t="str">
            <v>UELQ</v>
          </cell>
          <cell r="B431">
            <v>371137</v>
          </cell>
          <cell r="C431" t="str">
            <v>ФНовоград-Волинське ВАТОщад</v>
          </cell>
        </row>
        <row r="432">
          <cell r="A432" t="str">
            <v>UELR</v>
          </cell>
          <cell r="B432">
            <v>371148</v>
          </cell>
          <cell r="C432" t="str">
            <v>ФОвруцьке відділенняВАТОщад</v>
          </cell>
        </row>
        <row r="433">
          <cell r="A433" t="str">
            <v>UELU</v>
          </cell>
          <cell r="B433">
            <v>371278</v>
          </cell>
          <cell r="C433" t="str">
            <v>ФРадомишльське віддіВАТОщад</v>
          </cell>
        </row>
        <row r="434">
          <cell r="A434" t="str">
            <v>UELZ</v>
          </cell>
          <cell r="B434">
            <v>371223</v>
          </cell>
          <cell r="C434" t="str">
            <v>ФБогунське відділеннВАТОщад</v>
          </cell>
        </row>
        <row r="435">
          <cell r="A435" t="str">
            <v>UEMA</v>
          </cell>
          <cell r="B435">
            <v>371104</v>
          </cell>
          <cell r="C435" t="str">
            <v>ФКорольовське відділВАТОщад</v>
          </cell>
        </row>
        <row r="436">
          <cell r="A436" t="str">
            <v>UEQK</v>
          </cell>
          <cell r="B436">
            <v>811039</v>
          </cell>
          <cell r="C436" t="str">
            <v>ГУДКУ У ЖИТОМИРСЬКІЙ ОБЛ.</v>
          </cell>
        </row>
        <row r="437">
          <cell r="A437" t="str">
            <v>UFAA</v>
          </cell>
          <cell r="B437">
            <v>312163</v>
          </cell>
          <cell r="C437" t="str">
            <v>Ф."ВІДДІЛЕН. ПІБ,М.УЖГОРОД"</v>
          </cell>
        </row>
        <row r="438">
          <cell r="A438" t="str">
            <v>UFAB</v>
          </cell>
          <cell r="B438">
            <v>312174</v>
          </cell>
          <cell r="C438" t="str">
            <v>Ф-Я ВІД.ПІБ В М.МУКАЧЕВО</v>
          </cell>
        </row>
        <row r="439">
          <cell r="A439" t="str">
            <v>UFAD</v>
          </cell>
          <cell r="B439">
            <v>312204</v>
          </cell>
          <cell r="C439" t="str">
            <v>Ф-Я ВІД.ПІБ В М.РАХІВ</v>
          </cell>
        </row>
        <row r="440">
          <cell r="A440" t="str">
            <v>UFAE</v>
          </cell>
          <cell r="B440">
            <v>312215</v>
          </cell>
          <cell r="C440" t="str">
            <v>Ф-Я ВІД.ПІБ В М.ТЯЧІВ</v>
          </cell>
        </row>
        <row r="441">
          <cell r="A441" t="str">
            <v>UFAH</v>
          </cell>
          <cell r="B441">
            <v>312646</v>
          </cell>
          <cell r="C441" t="str">
            <v>Ф-Я ВІД.ПІБ В М.ІРШАВА</v>
          </cell>
        </row>
        <row r="442">
          <cell r="A442" t="str">
            <v>UFAI</v>
          </cell>
          <cell r="B442">
            <v>312527</v>
          </cell>
          <cell r="C442" t="str">
            <v>Ф.ВІД.ПІБ В М.ЧОП ЗАКАРП.</v>
          </cell>
        </row>
        <row r="443">
          <cell r="A443" t="str">
            <v>UFAJ</v>
          </cell>
          <cell r="B443">
            <v>312453</v>
          </cell>
          <cell r="C443" t="str">
            <v>Ф.ВІД.ПІБ В М.ХУСТ ЗАКАРП.</v>
          </cell>
        </row>
        <row r="444">
          <cell r="A444" t="str">
            <v>UFCA</v>
          </cell>
          <cell r="B444">
            <v>312011</v>
          </cell>
          <cell r="C444" t="str">
            <v>Закарп.обл.філія АКБ "УСБ"</v>
          </cell>
        </row>
        <row r="445">
          <cell r="A445" t="str">
            <v>UFFA</v>
          </cell>
          <cell r="B445">
            <v>312709</v>
          </cell>
          <cell r="C445" t="str">
            <v>УЖФ АБ АБ "Київська Русь"</v>
          </cell>
        </row>
        <row r="446">
          <cell r="A446" t="str">
            <v>UFFB</v>
          </cell>
          <cell r="B446">
            <v>312710</v>
          </cell>
          <cell r="C446" t="str">
            <v>ФілАБ"Енергобанк"в мУжгород</v>
          </cell>
        </row>
        <row r="447">
          <cell r="A447" t="str">
            <v>UFGA</v>
          </cell>
          <cell r="B447">
            <v>312226</v>
          </cell>
          <cell r="C447" t="str">
            <v>Ф-я Укрексімбанк,Ужгород</v>
          </cell>
        </row>
        <row r="448">
          <cell r="A448" t="str">
            <v>UFHA</v>
          </cell>
          <cell r="B448">
            <v>312152</v>
          </cell>
          <cell r="C448" t="str">
            <v>Упр. НБУ в Закарпат.обл</v>
          </cell>
        </row>
        <row r="449">
          <cell r="A449" t="str">
            <v>UFIA</v>
          </cell>
          <cell r="B449">
            <v>312334</v>
          </cell>
          <cell r="C449" t="str">
            <v>"ЛІСБАНК"</v>
          </cell>
        </row>
        <row r="450">
          <cell r="A450" t="str">
            <v>UFIB</v>
          </cell>
          <cell r="B450">
            <v>312237</v>
          </cell>
          <cell r="C450" t="str">
            <v>Закарп.філія ВАТ"КРЕДОБАНК"</v>
          </cell>
        </row>
        <row r="451">
          <cell r="A451" t="str">
            <v>UFIF</v>
          </cell>
          <cell r="B451">
            <v>312345</v>
          </cell>
          <cell r="C451" t="str">
            <v>Дир-я Райффайзен Банк Аваль</v>
          </cell>
        </row>
        <row r="452">
          <cell r="A452" t="str">
            <v>UFIG</v>
          </cell>
          <cell r="B452">
            <v>312248</v>
          </cell>
          <cell r="C452" t="str">
            <v>КБ "КООПІНВЕСТБАНК"</v>
          </cell>
        </row>
        <row r="453">
          <cell r="A453" t="str">
            <v>UFIN</v>
          </cell>
          <cell r="B453">
            <v>312390</v>
          </cell>
          <cell r="C453" t="str">
            <v>ФАТ  "ГРАДОБАНК" Ужгород</v>
          </cell>
        </row>
        <row r="454">
          <cell r="A454" t="str">
            <v>UFIZ</v>
          </cell>
          <cell r="B454">
            <v>312378</v>
          </cell>
          <cell r="C454" t="str">
            <v>Ф-я Зак.РУ КБ"Приватбанк"</v>
          </cell>
        </row>
        <row r="455">
          <cell r="A455" t="str">
            <v>UFJB</v>
          </cell>
          <cell r="B455">
            <v>312776</v>
          </cell>
          <cell r="C455" t="str">
            <v>УФ ВАТ АБ "УКРГАЗБАНК"</v>
          </cell>
        </row>
        <row r="456">
          <cell r="A456" t="str">
            <v>UFJD</v>
          </cell>
          <cell r="B456">
            <v>312624</v>
          </cell>
          <cell r="C456" t="str">
            <v>Зак.ФАКБ"НК" м.Ужг.</v>
          </cell>
        </row>
        <row r="457">
          <cell r="A457" t="str">
            <v>UFJE</v>
          </cell>
          <cell r="B457">
            <v>312538</v>
          </cell>
          <cell r="C457" t="str">
            <v>ВАТКБ"Надра"Ужгородське РУ</v>
          </cell>
        </row>
        <row r="458">
          <cell r="A458" t="str">
            <v>UFJL</v>
          </cell>
          <cell r="B458">
            <v>312602</v>
          </cell>
          <cell r="C458" t="str">
            <v>Закарпат.ФТОВ "Укрпромбанк"</v>
          </cell>
        </row>
        <row r="459">
          <cell r="A459" t="str">
            <v>UFJM</v>
          </cell>
          <cell r="B459">
            <v>312635</v>
          </cell>
          <cell r="C459" t="str">
            <v>Ужгородська ФАКБ "СЄБ"</v>
          </cell>
        </row>
        <row r="460">
          <cell r="A460" t="str">
            <v>UFJN</v>
          </cell>
          <cell r="B460">
            <v>312657</v>
          </cell>
          <cell r="C460" t="str">
            <v>Філія ЗАТ "ОТП Банк"</v>
          </cell>
        </row>
        <row r="461">
          <cell r="A461" t="str">
            <v>UFKA</v>
          </cell>
          <cell r="B461">
            <v>312787</v>
          </cell>
          <cell r="C461" t="str">
            <v>Ужгородська Ф ВАТ ВТБ Банк</v>
          </cell>
        </row>
        <row r="462">
          <cell r="A462" t="str">
            <v>UFKP</v>
          </cell>
          <cell r="B462">
            <v>312668</v>
          </cell>
          <cell r="C462" t="str">
            <v>Закарп.ФАБ "БРОКБІЗНЕСБАНК"</v>
          </cell>
        </row>
        <row r="463">
          <cell r="A463" t="str">
            <v>UFKQ</v>
          </cell>
          <cell r="B463">
            <v>312679</v>
          </cell>
          <cell r="C463" t="str">
            <v>ЗФ ВАТ "ПІРЕУС БАНК МКБ"</v>
          </cell>
        </row>
        <row r="464">
          <cell r="A464" t="str">
            <v>UFKT</v>
          </cell>
          <cell r="B464">
            <v>312743</v>
          </cell>
          <cell r="C464" t="str">
            <v>Ф."Закар.дир."ІНДЕКС-БАНК"</v>
          </cell>
        </row>
        <row r="465">
          <cell r="A465" t="str">
            <v>UFKU</v>
          </cell>
          <cell r="B465">
            <v>312817</v>
          </cell>
          <cell r="C465" t="str">
            <v>Закар.Ф.ВАТ"ВІЕЙБІБАНК"</v>
          </cell>
        </row>
        <row r="466">
          <cell r="A466" t="str">
            <v>UFKV</v>
          </cell>
          <cell r="B466">
            <v>312754</v>
          </cell>
          <cell r="C466" t="str">
            <v>Ужгородська Ф АКБ "Форум"</v>
          </cell>
        </row>
        <row r="467">
          <cell r="A467" t="str">
            <v>UFKW</v>
          </cell>
          <cell r="B467">
            <v>312680</v>
          </cell>
          <cell r="C467" t="str">
            <v>Закарпат.ФВАТ КБ "Хрещатик"</v>
          </cell>
        </row>
        <row r="468">
          <cell r="A468" t="str">
            <v>UFKX</v>
          </cell>
          <cell r="B468">
            <v>312691</v>
          </cell>
          <cell r="C468" t="str">
            <v>ЗАКАРПАТСЬКАФАКБ"ІМЕКСБАНК"</v>
          </cell>
        </row>
        <row r="469">
          <cell r="A469" t="str">
            <v>UFLA</v>
          </cell>
          <cell r="B469">
            <v>312356</v>
          </cell>
          <cell r="C469" t="str">
            <v>ФЗакарпатське обласнВАТОщад</v>
          </cell>
        </row>
        <row r="470">
          <cell r="A470" t="str">
            <v>UFLC</v>
          </cell>
          <cell r="B470">
            <v>372028</v>
          </cell>
          <cell r="C470" t="str">
            <v>ФМукачівське відділеВАТОщад</v>
          </cell>
        </row>
        <row r="471">
          <cell r="A471" t="str">
            <v>UFLD</v>
          </cell>
          <cell r="B471">
            <v>372039</v>
          </cell>
          <cell r="C471" t="str">
            <v>ФБерегівське відділеВАТОщад</v>
          </cell>
        </row>
        <row r="472">
          <cell r="A472" t="str">
            <v>UFLE</v>
          </cell>
          <cell r="B472">
            <v>372040</v>
          </cell>
          <cell r="C472" t="str">
            <v>ФВиноградівське віддВАТОщад</v>
          </cell>
        </row>
        <row r="473">
          <cell r="A473" t="str">
            <v>UFLF</v>
          </cell>
          <cell r="B473">
            <v>372051</v>
          </cell>
          <cell r="C473" t="str">
            <v>ФХустське відділенняВАТОщад</v>
          </cell>
        </row>
        <row r="474">
          <cell r="A474" t="str">
            <v>UFLK</v>
          </cell>
          <cell r="B474">
            <v>372103</v>
          </cell>
          <cell r="C474" t="str">
            <v>ФРахівське відділеннВАТОщад</v>
          </cell>
        </row>
        <row r="475">
          <cell r="A475" t="str">
            <v>UFLL</v>
          </cell>
          <cell r="B475">
            <v>372084</v>
          </cell>
          <cell r="C475" t="str">
            <v>ФМіжгірське відділенВАТОщад</v>
          </cell>
        </row>
        <row r="476">
          <cell r="A476" t="str">
            <v>UFLM</v>
          </cell>
          <cell r="B476">
            <v>372095</v>
          </cell>
          <cell r="C476" t="str">
            <v>ФІршавське відділеннВАТОщад</v>
          </cell>
        </row>
        <row r="477">
          <cell r="A477" t="str">
            <v>UFLN</v>
          </cell>
          <cell r="B477">
            <v>372136</v>
          </cell>
          <cell r="C477" t="str">
            <v>ФТячівське відділеннВАТОщад</v>
          </cell>
        </row>
        <row r="478">
          <cell r="A478" t="str">
            <v>UFQK</v>
          </cell>
          <cell r="B478">
            <v>812016</v>
          </cell>
          <cell r="C478" t="str">
            <v>ГУДКУ у Закарпатській обл.</v>
          </cell>
        </row>
        <row r="479">
          <cell r="A479" t="str">
            <v>UFW1</v>
          </cell>
          <cell r="B479">
            <v>312613</v>
          </cell>
          <cell r="C479" t="str">
            <v>Закарпатська обл. ФАТ "УФГ"</v>
          </cell>
        </row>
        <row r="480">
          <cell r="A480" t="str">
            <v>UFW2</v>
          </cell>
          <cell r="B480">
            <v>312549</v>
          </cell>
          <cell r="C480" t="str">
            <v>Філія АТ "УФГ", м.Мукачеве</v>
          </cell>
        </row>
        <row r="481">
          <cell r="A481" t="str">
            <v>UGAA</v>
          </cell>
          <cell r="B481">
            <v>313355</v>
          </cell>
          <cell r="C481" t="str">
            <v>Ф."ВІДДІЛ. ПІБ,М.ЗАПОРІЖЖЯ"</v>
          </cell>
        </row>
        <row r="482">
          <cell r="A482" t="str">
            <v>UGAD</v>
          </cell>
          <cell r="B482">
            <v>313043</v>
          </cell>
          <cell r="C482" t="str">
            <v>Ф."ВІД.ПІБ В М.МЕЛІТОПОЛЬ"</v>
          </cell>
        </row>
        <row r="483">
          <cell r="A483" t="str">
            <v>UGAE</v>
          </cell>
          <cell r="B483">
            <v>313054</v>
          </cell>
          <cell r="C483" t="str">
            <v>Ф."ВІД.ПІБ В М.ДНІПРОРУДНЕ"</v>
          </cell>
        </row>
        <row r="484">
          <cell r="A484" t="str">
            <v>UGAF</v>
          </cell>
          <cell r="B484">
            <v>313098</v>
          </cell>
          <cell r="C484" t="str">
            <v>Ф.ВІД.ПІБ В М.ЕНЕРГОДАР ЗАП</v>
          </cell>
        </row>
        <row r="485">
          <cell r="A485" t="str">
            <v>UGAH</v>
          </cell>
          <cell r="B485">
            <v>313117</v>
          </cell>
          <cell r="C485" t="str">
            <v>Ф. "ВІД.ПІБ В М.БЕРДЯНСЬК"</v>
          </cell>
        </row>
        <row r="486">
          <cell r="A486" t="str">
            <v>UGCA</v>
          </cell>
          <cell r="B486">
            <v>313010</v>
          </cell>
          <cell r="C486" t="str">
            <v>Запоріж.обл.філія АКБ"УСБ"</v>
          </cell>
        </row>
        <row r="487">
          <cell r="A487" t="str">
            <v>UGFA</v>
          </cell>
          <cell r="B487">
            <v>313009</v>
          </cell>
          <cell r="C487" t="str">
            <v>ВАТ "Мотор-Банк"</v>
          </cell>
        </row>
        <row r="488">
          <cell r="A488" t="str">
            <v>UGFB</v>
          </cell>
          <cell r="B488">
            <v>373005</v>
          </cell>
          <cell r="C488" t="str">
            <v>ЗапорізькаФВАТКБ"Хрещатик"</v>
          </cell>
        </row>
        <row r="489">
          <cell r="A489" t="str">
            <v>UGFP</v>
          </cell>
          <cell r="B489">
            <v>373276</v>
          </cell>
          <cell r="C489" t="str">
            <v>Філія"ЗД ТОВ УКБ "Камбіо"</v>
          </cell>
        </row>
        <row r="490">
          <cell r="A490" t="str">
            <v>UGGA</v>
          </cell>
          <cell r="B490">
            <v>313979</v>
          </cell>
          <cell r="C490" t="str">
            <v>Ф-я Укрексімбанк,Запоріжжя</v>
          </cell>
        </row>
        <row r="491">
          <cell r="A491" t="str">
            <v>UGHA</v>
          </cell>
          <cell r="B491">
            <v>313377</v>
          </cell>
          <cell r="C491" t="str">
            <v>Упр. НБУ в Запорізькій обл.</v>
          </cell>
        </row>
        <row r="492">
          <cell r="A492" t="str">
            <v>UGIA</v>
          </cell>
          <cell r="B492">
            <v>313797</v>
          </cell>
          <cell r="C492" t="str">
            <v>"СЛОВ"ЯНСЬКИЙ"</v>
          </cell>
        </row>
        <row r="493">
          <cell r="A493" t="str">
            <v>UGIB</v>
          </cell>
          <cell r="B493">
            <v>313407</v>
          </cell>
          <cell r="C493" t="str">
            <v>ФАБ"АвтоЗАЗбанк"вмЗапоріжжя</v>
          </cell>
        </row>
        <row r="494">
          <cell r="A494" t="str">
            <v>UGIE</v>
          </cell>
          <cell r="B494">
            <v>313827</v>
          </cell>
          <cell r="C494" t="str">
            <v>ЗОД "Райффайзен Банк Аваль"</v>
          </cell>
        </row>
        <row r="495">
          <cell r="A495" t="str">
            <v>UGIH</v>
          </cell>
          <cell r="B495">
            <v>313281</v>
          </cell>
          <cell r="C495" t="str">
            <v>Мелітоп.ФАБ"АвтоЗАЗбанк"</v>
          </cell>
        </row>
        <row r="496">
          <cell r="A496" t="str">
            <v>UGIL</v>
          </cell>
          <cell r="B496">
            <v>313184</v>
          </cell>
          <cell r="C496" t="str">
            <v>Запорізька ФАТ"Укрінбанк"</v>
          </cell>
        </row>
        <row r="497">
          <cell r="A497" t="str">
            <v>UGIP</v>
          </cell>
          <cell r="B497">
            <v>313399</v>
          </cell>
          <cell r="C497" t="str">
            <v>Запорізьке РУ ПриватБанку</v>
          </cell>
        </row>
        <row r="498">
          <cell r="A498" t="str">
            <v>UGIQ</v>
          </cell>
          <cell r="B498">
            <v>313582</v>
          </cell>
          <cell r="C498" t="str">
            <v>АБ "МЕТАЛУРГ"</v>
          </cell>
        </row>
        <row r="499">
          <cell r="A499" t="str">
            <v>UGJC</v>
          </cell>
          <cell r="B499">
            <v>313690</v>
          </cell>
          <cell r="C499" t="str">
            <v>АТ "НАШ БАНК"</v>
          </cell>
        </row>
        <row r="500">
          <cell r="A500" t="str">
            <v>UGJF</v>
          </cell>
          <cell r="B500">
            <v>313623</v>
          </cell>
          <cell r="C500" t="str">
            <v>Філія ПУМБ в м.Запоріжжі</v>
          </cell>
        </row>
        <row r="501">
          <cell r="A501" t="str">
            <v>UGJH</v>
          </cell>
          <cell r="B501">
            <v>313708</v>
          </cell>
          <cell r="C501" t="str">
            <v>ЗФ ВАТ Банку "БІГ Енергія"</v>
          </cell>
        </row>
        <row r="502">
          <cell r="A502" t="str">
            <v>UGJI</v>
          </cell>
          <cell r="B502">
            <v>313849</v>
          </cell>
          <cell r="C502" t="str">
            <v>АКБ "ІНДУСТРІАЛБАНК"</v>
          </cell>
        </row>
        <row r="503">
          <cell r="A503" t="str">
            <v>UGJJ</v>
          </cell>
          <cell r="B503">
            <v>313764</v>
          </cell>
          <cell r="C503" t="str">
            <v>ЕФ ВАТ Банку "БІГ Енергія"</v>
          </cell>
        </row>
        <row r="504">
          <cell r="A504" t="str">
            <v>UGJK</v>
          </cell>
          <cell r="B504">
            <v>313850</v>
          </cell>
          <cell r="C504" t="str">
            <v>ФАБ"Енергобанк"вм.Запоріжжі</v>
          </cell>
        </row>
        <row r="505">
          <cell r="A505" t="str">
            <v>UGJM</v>
          </cell>
          <cell r="B505">
            <v>313775</v>
          </cell>
          <cell r="C505" t="str">
            <v>Ол.ФАКБ"НК"м.Зап.</v>
          </cell>
        </row>
        <row r="506">
          <cell r="A506" t="str">
            <v>UGJO</v>
          </cell>
          <cell r="B506">
            <v>313731</v>
          </cell>
          <cell r="C506" t="str">
            <v>Ф"ЗРУ"ВАТ"Б"Фін. та Кред"</v>
          </cell>
        </row>
        <row r="507">
          <cell r="A507" t="str">
            <v>UGJP</v>
          </cell>
          <cell r="B507">
            <v>313742</v>
          </cell>
          <cell r="C507" t="str">
            <v>Запорізька Ф ВАТ ВТБ Ба</v>
          </cell>
        </row>
        <row r="508">
          <cell r="A508" t="str">
            <v>UGJR</v>
          </cell>
          <cell r="B508">
            <v>313753</v>
          </cell>
          <cell r="C508" t="str">
            <v>ФАБ"ПІВДЕННИЙ"в м.Запоріжжі</v>
          </cell>
        </row>
        <row r="509">
          <cell r="A509" t="str">
            <v>UGJT</v>
          </cell>
          <cell r="B509">
            <v>313861</v>
          </cell>
          <cell r="C509" t="str">
            <v>ФІЛ.ЗАП.ДИР.АТ"ІНДЕКС-БАНК"</v>
          </cell>
        </row>
        <row r="510">
          <cell r="A510" t="str">
            <v>UGJU</v>
          </cell>
          <cell r="B510">
            <v>313872</v>
          </cell>
          <cell r="C510" t="str">
            <v>Філія ЗАТ "ОТП Банк"</v>
          </cell>
        </row>
        <row r="511">
          <cell r="A511" t="str">
            <v>UGJV</v>
          </cell>
          <cell r="B511">
            <v>313883</v>
          </cell>
          <cell r="C511" t="str">
            <v>Запорізька філ.Приватінвест</v>
          </cell>
        </row>
        <row r="512">
          <cell r="A512" t="str">
            <v>UGJW</v>
          </cell>
          <cell r="B512">
            <v>313894</v>
          </cell>
          <cell r="C512" t="str">
            <v>ЗАПОРІЗЬКАФ АКБ"ІМЕКСБАНК"</v>
          </cell>
        </row>
        <row r="513">
          <cell r="A513" t="str">
            <v>UGJY</v>
          </cell>
          <cell r="B513">
            <v>313913</v>
          </cell>
          <cell r="C513" t="str">
            <v>Запорізька філія АКБ"Форум"</v>
          </cell>
        </row>
        <row r="514">
          <cell r="A514" t="str">
            <v>UGKA</v>
          </cell>
          <cell r="B514">
            <v>313935</v>
          </cell>
          <cell r="C514" t="str">
            <v>ЗФ ТОВ "УКРПРОМБАНК"</v>
          </cell>
        </row>
        <row r="515">
          <cell r="A515" t="str">
            <v>UGKC</v>
          </cell>
          <cell r="B515">
            <v>313968</v>
          </cell>
          <cell r="C515" t="str">
            <v>Ф ВАТ КБ"Надра"ЗапорізькеРУ</v>
          </cell>
        </row>
        <row r="516">
          <cell r="A516" t="str">
            <v>UGKH</v>
          </cell>
          <cell r="B516">
            <v>313991</v>
          </cell>
          <cell r="C516" t="str">
            <v>ФАКБ "Трансбанк", Запоріжжя</v>
          </cell>
        </row>
        <row r="517">
          <cell r="A517" t="str">
            <v>UGKQ</v>
          </cell>
          <cell r="B517">
            <v>373135</v>
          </cell>
          <cell r="C517" t="str">
            <v>Запорізька Ф"Кредитпромбанк</v>
          </cell>
        </row>
        <row r="518">
          <cell r="A518" t="str">
            <v>UGKR</v>
          </cell>
          <cell r="B518">
            <v>373210</v>
          </cell>
          <cell r="C518" t="str">
            <v>Запорізька  ф.УкрБізнесБанк</v>
          </cell>
        </row>
        <row r="519">
          <cell r="A519" t="str">
            <v>UGLA</v>
          </cell>
          <cell r="B519">
            <v>313957</v>
          </cell>
          <cell r="C519" t="str">
            <v>ФЗапорізьке обласне ВАТОщад</v>
          </cell>
        </row>
        <row r="520">
          <cell r="A520" t="str">
            <v>UGLE</v>
          </cell>
          <cell r="B520">
            <v>373061</v>
          </cell>
          <cell r="C520" t="str">
            <v>ФОрджонікідзевське вВАТОщад</v>
          </cell>
        </row>
        <row r="521">
          <cell r="A521" t="str">
            <v>UGLF</v>
          </cell>
          <cell r="B521">
            <v>373072</v>
          </cell>
          <cell r="C521" t="str">
            <v>ФШевченківське віддіВАТОщад</v>
          </cell>
        </row>
        <row r="522">
          <cell r="A522" t="str">
            <v>UGLI</v>
          </cell>
          <cell r="B522">
            <v>373102</v>
          </cell>
          <cell r="C522" t="str">
            <v>ФБердянське відділенВАТОщад</v>
          </cell>
        </row>
        <row r="523">
          <cell r="A523" t="str">
            <v>UGLQ</v>
          </cell>
          <cell r="B523">
            <v>373180</v>
          </cell>
          <cell r="C523" t="str">
            <v>ФКам`янсько-ДніпровсВАТОщад</v>
          </cell>
        </row>
        <row r="524">
          <cell r="A524" t="str">
            <v>UGLV</v>
          </cell>
          <cell r="B524">
            <v>373232</v>
          </cell>
          <cell r="C524" t="str">
            <v>ФМелітопольське віддВАТОщад</v>
          </cell>
        </row>
        <row r="525">
          <cell r="A525" t="str">
            <v>UGLZ</v>
          </cell>
          <cell r="B525">
            <v>373146</v>
          </cell>
          <cell r="C525" t="str">
            <v>ФПологівське відділеВАТОщад</v>
          </cell>
        </row>
        <row r="526">
          <cell r="A526" t="str">
            <v>UGMC</v>
          </cell>
          <cell r="B526">
            <v>373287</v>
          </cell>
          <cell r="C526" t="str">
            <v>ФТокмацьке відділеннВАТОщад</v>
          </cell>
        </row>
        <row r="527">
          <cell r="A527" t="str">
            <v>UGNA</v>
          </cell>
          <cell r="B527">
            <v>373317</v>
          </cell>
          <cell r="C527" t="str">
            <v>Запор.Ф.ВАТ"ВІЕЙБІБАНК"</v>
          </cell>
        </row>
        <row r="528">
          <cell r="A528" t="str">
            <v>UGNB</v>
          </cell>
          <cell r="B528">
            <v>373254</v>
          </cell>
          <cell r="C528" t="str">
            <v>Запор. ФАБ "БРОКБІЗНЕСБАНК"</v>
          </cell>
        </row>
        <row r="529">
          <cell r="A529" t="str">
            <v>UGNC</v>
          </cell>
          <cell r="B529">
            <v>373481</v>
          </cell>
          <cell r="C529" t="str">
            <v>Запорізька Ф.ВАТ"КРЕДОБАНК"</v>
          </cell>
        </row>
        <row r="530">
          <cell r="A530" t="str">
            <v>UGQK</v>
          </cell>
          <cell r="B530">
            <v>813015</v>
          </cell>
          <cell r="C530" t="str">
            <v>ГУДКУ у Запорізькій області</v>
          </cell>
        </row>
        <row r="531">
          <cell r="A531" t="str">
            <v>UGW1</v>
          </cell>
          <cell r="B531">
            <v>613033</v>
          </cell>
          <cell r="C531" t="str">
            <v>ЗАПОРІЗЬКА ОБЛ.ФАТ "УФГ"</v>
          </cell>
        </row>
        <row r="532">
          <cell r="A532" t="str">
            <v>UHAA</v>
          </cell>
          <cell r="B532">
            <v>336354</v>
          </cell>
          <cell r="C532" t="str">
            <v>Ф.ВІД.ПІБ м.ІВ-Франківськ</v>
          </cell>
        </row>
        <row r="533">
          <cell r="A533" t="str">
            <v>UHAB</v>
          </cell>
          <cell r="B533">
            <v>336398</v>
          </cell>
          <cell r="C533" t="str">
            <v>Ф. ВІД.ПІБ мНадвір ІВ-Франк</v>
          </cell>
        </row>
        <row r="534">
          <cell r="A534" t="str">
            <v>UHAE</v>
          </cell>
          <cell r="B534">
            <v>336387</v>
          </cell>
          <cell r="C534" t="str">
            <v>Ф.В.ПІБв м.Калуш Ів-Франк</v>
          </cell>
        </row>
        <row r="535">
          <cell r="A535" t="str">
            <v>UHAF</v>
          </cell>
          <cell r="B535">
            <v>336417</v>
          </cell>
          <cell r="C535" t="str">
            <v>Ф.ВІД.ПІБ М.БУPШТИН ІВ.-ФР.</v>
          </cell>
        </row>
        <row r="536">
          <cell r="A536" t="str">
            <v>UHCA</v>
          </cell>
          <cell r="B536">
            <v>336019</v>
          </cell>
          <cell r="C536" t="str">
            <v>Ів-Фран.обл.філ.АКБ"УСБ"</v>
          </cell>
        </row>
        <row r="537">
          <cell r="A537" t="str">
            <v>UHFA</v>
          </cell>
          <cell r="B537">
            <v>336008</v>
          </cell>
          <cell r="C537" t="str">
            <v>Івано-Франківська Ф АБ "КР"</v>
          </cell>
        </row>
        <row r="538">
          <cell r="A538" t="str">
            <v>UHFB</v>
          </cell>
          <cell r="B538">
            <v>336785</v>
          </cell>
          <cell r="C538" t="str">
            <v>І-ФФ АКБ "ІМЕКСБАНК"</v>
          </cell>
        </row>
        <row r="539">
          <cell r="A539" t="str">
            <v>UHGA</v>
          </cell>
          <cell r="B539">
            <v>336688</v>
          </cell>
          <cell r="C539" t="str">
            <v>Ф.Укрексімбанк, Ів.-Франк</v>
          </cell>
        </row>
        <row r="540">
          <cell r="A540" t="str">
            <v>UHHA</v>
          </cell>
          <cell r="B540">
            <v>336343</v>
          </cell>
          <cell r="C540" t="str">
            <v>Упр. НБУ Ів-Фpанків. обл.</v>
          </cell>
        </row>
        <row r="541">
          <cell r="A541" t="str">
            <v>UHIB</v>
          </cell>
          <cell r="B541">
            <v>336310</v>
          </cell>
          <cell r="C541" t="str">
            <v>ВАТ "ПЛЮС БАНК"</v>
          </cell>
        </row>
        <row r="542">
          <cell r="A542" t="str">
            <v>UHIE</v>
          </cell>
          <cell r="B542">
            <v>336893</v>
          </cell>
          <cell r="C542" t="str">
            <v>Івано-Фр. Ф ВАТ ВТБ Банк</v>
          </cell>
        </row>
        <row r="543">
          <cell r="A543" t="str">
            <v>UHIH</v>
          </cell>
          <cell r="B543">
            <v>336161</v>
          </cell>
          <cell r="C543" t="str">
            <v>ІФФ ВАТ "КРЕДОБАНК"</v>
          </cell>
        </row>
        <row r="544">
          <cell r="A544" t="str">
            <v>UHII</v>
          </cell>
          <cell r="B544">
            <v>336202</v>
          </cell>
          <cell r="C544" t="str">
            <v>Ів-Франк.ФАТ"Укрінбанк"</v>
          </cell>
        </row>
        <row r="545">
          <cell r="A545" t="str">
            <v>UHIK</v>
          </cell>
          <cell r="B545">
            <v>336235</v>
          </cell>
          <cell r="C545" t="str">
            <v>Філ."ПРРУ"ВАТ"Б."Ф. таКр."</v>
          </cell>
        </row>
        <row r="546">
          <cell r="A546" t="str">
            <v>UHIN</v>
          </cell>
          <cell r="B546">
            <v>336440</v>
          </cell>
          <cell r="C546" t="str">
            <v>ФАТ  "ГРАДОБАНК" Ів.-Франк.</v>
          </cell>
        </row>
        <row r="547">
          <cell r="A547" t="str">
            <v>UHIS</v>
          </cell>
          <cell r="B547">
            <v>336462</v>
          </cell>
          <cell r="C547" t="str">
            <v>ОД "Райффайзен Банк Аваль"</v>
          </cell>
        </row>
        <row r="548">
          <cell r="A548" t="str">
            <v>UHIW</v>
          </cell>
          <cell r="B548">
            <v>336677</v>
          </cell>
          <cell r="C548" t="str">
            <v>Ів.-Франк. ФКБ "ПРИВАТБАНК"</v>
          </cell>
        </row>
        <row r="549">
          <cell r="A549" t="str">
            <v>UHJB</v>
          </cell>
          <cell r="B549">
            <v>336796</v>
          </cell>
          <cell r="C549" t="str">
            <v>ФАКБ "НК" м.Дол</v>
          </cell>
        </row>
        <row r="550">
          <cell r="A550" t="str">
            <v>UHJC</v>
          </cell>
          <cell r="B550">
            <v>336826</v>
          </cell>
          <cell r="C550" t="str">
            <v>ФАКБ "НК" в м.Коломия</v>
          </cell>
        </row>
        <row r="551">
          <cell r="A551" t="str">
            <v>UHJG</v>
          </cell>
          <cell r="B551">
            <v>336871</v>
          </cell>
          <cell r="C551" t="str">
            <v>ВАТКБ"Надра"Ів.-Франк. РУ</v>
          </cell>
        </row>
        <row r="552">
          <cell r="A552" t="str">
            <v>UHJI</v>
          </cell>
          <cell r="B552">
            <v>336882</v>
          </cell>
          <cell r="C552" t="str">
            <v>Ів.Фр.ФАБ "БРОКБІЗНЕСБАНК"</v>
          </cell>
        </row>
        <row r="553">
          <cell r="A553" t="str">
            <v>UHJJ</v>
          </cell>
          <cell r="B553">
            <v>336912</v>
          </cell>
          <cell r="C553" t="str">
            <v>Ів-Франк.ФТОВ "Укрпромбанк"</v>
          </cell>
        </row>
        <row r="554">
          <cell r="A554" t="str">
            <v>UHJL</v>
          </cell>
          <cell r="B554">
            <v>336923</v>
          </cell>
          <cell r="C554" t="str">
            <v>Ів.-Франк.ФВАТ СКБ"Дністер"</v>
          </cell>
        </row>
        <row r="555">
          <cell r="A555" t="str">
            <v>UHJP</v>
          </cell>
          <cell r="B555">
            <v>336934</v>
          </cell>
          <cell r="C555" t="str">
            <v>Ів.-Франк.ФВАТ"ВіЕйБі Банк"</v>
          </cell>
        </row>
        <row r="556">
          <cell r="A556" t="str">
            <v>UHJY</v>
          </cell>
          <cell r="B556">
            <v>336956</v>
          </cell>
          <cell r="C556" t="str">
            <v>Ів.-Франк.Ф АКБ "Форум"</v>
          </cell>
        </row>
        <row r="557">
          <cell r="A557" t="str">
            <v>UHJZ</v>
          </cell>
          <cell r="B557">
            <v>336978</v>
          </cell>
          <cell r="C557" t="str">
            <v>Івано-ФранківськаФАКБ"Київ"</v>
          </cell>
        </row>
        <row r="558">
          <cell r="A558" t="str">
            <v>UHKA</v>
          </cell>
          <cell r="B558">
            <v>336967</v>
          </cell>
          <cell r="C558" t="str">
            <v>Ів-Фр.ФКБ"Західінкомбанк"</v>
          </cell>
        </row>
        <row r="559">
          <cell r="A559" t="str">
            <v>UHKB</v>
          </cell>
          <cell r="B559">
            <v>336763</v>
          </cell>
          <cell r="C559" t="str">
            <v>Філія"ІФД"АТ"ІНДЕКС-БАНК"</v>
          </cell>
        </row>
        <row r="560">
          <cell r="A560" t="str">
            <v>UHKC</v>
          </cell>
          <cell r="B560">
            <v>336752</v>
          </cell>
          <cell r="C560" t="str">
            <v>Ів.Фр.ФВАТ КБ "Хрещатик"</v>
          </cell>
        </row>
        <row r="561">
          <cell r="A561" t="str">
            <v>UHKD</v>
          </cell>
          <cell r="B561">
            <v>336774</v>
          </cell>
          <cell r="C561" t="str">
            <v>Філія АКБ"ЗОЛОТІ ВОРОТА"</v>
          </cell>
        </row>
        <row r="562">
          <cell r="A562" t="str">
            <v>UHLA</v>
          </cell>
          <cell r="B562">
            <v>336503</v>
          </cell>
          <cell r="C562" t="str">
            <v>Обласне упр.ОБ Ів-Фpанків.</v>
          </cell>
        </row>
        <row r="563">
          <cell r="A563" t="str">
            <v>UHLC</v>
          </cell>
          <cell r="B563">
            <v>336514</v>
          </cell>
          <cell r="C563" t="str">
            <v>ФГалицьке відділенняВАТОщад</v>
          </cell>
        </row>
        <row r="564">
          <cell r="A564" t="str">
            <v>UHLD</v>
          </cell>
          <cell r="B564">
            <v>336525</v>
          </cell>
          <cell r="C564" t="str">
            <v>ФГороденківське віддВАТОщад</v>
          </cell>
        </row>
        <row r="565">
          <cell r="A565" t="str">
            <v>UHLE</v>
          </cell>
          <cell r="B565">
            <v>336536</v>
          </cell>
          <cell r="C565" t="str">
            <v>ФДолинське відділеннВАТОщад</v>
          </cell>
        </row>
        <row r="566">
          <cell r="A566" t="str">
            <v>UHLF</v>
          </cell>
          <cell r="B566">
            <v>336547</v>
          </cell>
          <cell r="C566" t="str">
            <v>ФКалуське відділенняВАТОщад</v>
          </cell>
        </row>
        <row r="567">
          <cell r="A567" t="str">
            <v>UHLG</v>
          </cell>
          <cell r="B567">
            <v>336558</v>
          </cell>
          <cell r="C567" t="str">
            <v>ФКоломийське відділеВАТОщад</v>
          </cell>
        </row>
        <row r="568">
          <cell r="A568" t="str">
            <v>UHLH</v>
          </cell>
          <cell r="B568">
            <v>336569</v>
          </cell>
          <cell r="C568" t="str">
            <v>ФКосівське відділеннВАТОщад</v>
          </cell>
        </row>
        <row r="569">
          <cell r="A569" t="str">
            <v>UHLI</v>
          </cell>
          <cell r="B569">
            <v>336570</v>
          </cell>
          <cell r="C569" t="str">
            <v>ФНадвірнянське віддіВАТОщад</v>
          </cell>
        </row>
        <row r="570">
          <cell r="A570" t="str">
            <v>UHLJ</v>
          </cell>
          <cell r="B570">
            <v>336581</v>
          </cell>
          <cell r="C570" t="str">
            <v>ФРогатинське відділеВАТОщад</v>
          </cell>
        </row>
        <row r="571">
          <cell r="A571" t="str">
            <v>UHLK</v>
          </cell>
          <cell r="B571">
            <v>336592</v>
          </cell>
          <cell r="C571" t="str">
            <v>ФСнятинське відділенВАТОщад</v>
          </cell>
        </row>
        <row r="572">
          <cell r="A572" t="str">
            <v>UHLL</v>
          </cell>
          <cell r="B572">
            <v>336600</v>
          </cell>
          <cell r="C572" t="str">
            <v>ФТлумацьке відділеннВАТОщад</v>
          </cell>
        </row>
        <row r="573">
          <cell r="A573" t="str">
            <v>UHLN</v>
          </cell>
          <cell r="B573">
            <v>336622</v>
          </cell>
          <cell r="C573" t="str">
            <v>ФБогородчанське віддВАТОщад</v>
          </cell>
        </row>
        <row r="574">
          <cell r="A574" t="str">
            <v>UHLO</v>
          </cell>
          <cell r="B574">
            <v>336633</v>
          </cell>
          <cell r="C574" t="str">
            <v>ФРожнятівське відділВАТОщад</v>
          </cell>
        </row>
        <row r="575">
          <cell r="A575" t="str">
            <v>UHLP</v>
          </cell>
          <cell r="B575">
            <v>336644</v>
          </cell>
          <cell r="C575" t="str">
            <v>ФВерховинське відділВАТОщад</v>
          </cell>
        </row>
        <row r="576">
          <cell r="A576" t="str">
            <v>UHLQ</v>
          </cell>
          <cell r="B576">
            <v>336655</v>
          </cell>
          <cell r="C576" t="str">
            <v>ФТисменицьке відділеВАТОщад</v>
          </cell>
        </row>
        <row r="577">
          <cell r="A577" t="str">
            <v>UHQK</v>
          </cell>
          <cell r="B577">
            <v>836014</v>
          </cell>
          <cell r="C577" t="str">
            <v>ГУДК УКРАЇНИ В ІВ-ФРАНК.ОБ.</v>
          </cell>
        </row>
        <row r="578">
          <cell r="A578" t="str">
            <v>UHW1</v>
          </cell>
          <cell r="B578">
            <v>336473</v>
          </cell>
          <cell r="C578" t="str">
            <v>Івано-Франк.регіон.ФАТ"УФГ"</v>
          </cell>
        </row>
        <row r="579">
          <cell r="A579" t="str">
            <v>UHW2</v>
          </cell>
          <cell r="B579">
            <v>336860</v>
          </cell>
          <cell r="C579" t="str">
            <v>Перша ФАТ "УФГ", м.Івано-Фр</v>
          </cell>
        </row>
        <row r="580">
          <cell r="A580" t="str">
            <v>UHW3</v>
          </cell>
          <cell r="B580">
            <v>336741</v>
          </cell>
          <cell r="C580" t="str">
            <v>ФАТ "УФГ", м.Івано-Франківс</v>
          </cell>
        </row>
        <row r="581">
          <cell r="A581" t="str">
            <v>UI0D</v>
          </cell>
          <cell r="B581">
            <v>380612</v>
          </cell>
          <cell r="C581" t="str">
            <v>ВАТ "Златобанк"</v>
          </cell>
        </row>
        <row r="582">
          <cell r="A582" t="str">
            <v>UI0F</v>
          </cell>
          <cell r="B582">
            <v>380634</v>
          </cell>
          <cell r="C582" t="str">
            <v>ВАТ "КБ "Акордбанк"</v>
          </cell>
        </row>
        <row r="583">
          <cell r="A583" t="str">
            <v>UI0J</v>
          </cell>
          <cell r="B583">
            <v>380764</v>
          </cell>
          <cell r="C583" t="str">
            <v>ВАТ АБ "НАДРА",М.КИЇВ,ЦЕНТР</v>
          </cell>
        </row>
        <row r="584">
          <cell r="A584" t="str">
            <v>UI0K</v>
          </cell>
          <cell r="B584">
            <v>380645</v>
          </cell>
          <cell r="C584" t="str">
            <v>ВАТ "БАНК 3/4"</v>
          </cell>
        </row>
        <row r="585">
          <cell r="A585" t="str">
            <v>UI1A</v>
          </cell>
          <cell r="B585">
            <v>380601</v>
          </cell>
          <cell r="C585" t="str">
            <v>ЗАТ "ТЕРРА БАНК"</v>
          </cell>
        </row>
        <row r="586">
          <cell r="A586" t="str">
            <v>UIAA</v>
          </cell>
          <cell r="B586">
            <v>322250</v>
          </cell>
          <cell r="C586" t="str">
            <v>Ф-Я КИЇВСЬКЕ МІСЬКЕ ВІД.ПІБ</v>
          </cell>
        </row>
        <row r="587">
          <cell r="A587" t="str">
            <v>UIAB</v>
          </cell>
          <cell r="B587">
            <v>322108</v>
          </cell>
          <cell r="C587" t="str">
            <v>Ф.ЛЕНІНГР.ВІД.ПІБ В М.КИЇВ</v>
          </cell>
        </row>
        <row r="588">
          <cell r="A588" t="str">
            <v>UIAC</v>
          </cell>
          <cell r="B588">
            <v>322119</v>
          </cell>
          <cell r="C588" t="str">
            <v>Ф.ЛІВОБЕРЕЖ.ВІД.ПІБ,М.КИЇВ</v>
          </cell>
        </row>
        <row r="589">
          <cell r="A589" t="str">
            <v>UIAD</v>
          </cell>
          <cell r="B589">
            <v>322142</v>
          </cell>
          <cell r="C589" t="str">
            <v>Ф.ДНІПРОВ.ВІД.ПІБ В М.КИЇВ</v>
          </cell>
        </row>
        <row r="590">
          <cell r="A590" t="str">
            <v>UIAE</v>
          </cell>
          <cell r="B590">
            <v>322153</v>
          </cell>
          <cell r="C590" t="str">
            <v>Ф.ЗАЛІЗНИЧ.ВІД.ПІБ В М.КИЇВ</v>
          </cell>
        </row>
        <row r="591">
          <cell r="A591" t="str">
            <v>UIAF</v>
          </cell>
          <cell r="B591">
            <v>322175</v>
          </cell>
          <cell r="C591" t="str">
            <v>Ф.МОСКОВСЬКЕ ВІД.ПІБ,М.КИЇВ</v>
          </cell>
        </row>
        <row r="592">
          <cell r="A592" t="str">
            <v>UIAI</v>
          </cell>
          <cell r="B592">
            <v>322216</v>
          </cell>
          <cell r="C592" t="str">
            <v>Ф-я Шевченків.від.ПІБ,Київ</v>
          </cell>
        </row>
        <row r="593">
          <cell r="A593" t="str">
            <v>UIAL</v>
          </cell>
          <cell r="B593">
            <v>322227</v>
          </cell>
          <cell r="C593" t="str">
            <v>Ф-я"СТАРОКИЄВ.ВІД.ПІБ КИЇВ"</v>
          </cell>
        </row>
        <row r="594">
          <cell r="A594" t="str">
            <v>UIAM</v>
          </cell>
          <cell r="B594">
            <v>322197</v>
          </cell>
          <cell r="C594" t="str">
            <v>Ф.ПОДІЛЬСЬКЕ ВІД.ПІБ,М.КИЇВ</v>
          </cell>
        </row>
        <row r="595">
          <cell r="A595" t="str">
            <v>UIAN</v>
          </cell>
          <cell r="B595">
            <v>322067</v>
          </cell>
          <cell r="C595" t="str">
            <v>Ф.ЖОВТНЕВЕ ВІД.ПІБ В М.КИЇВ</v>
          </cell>
        </row>
        <row r="596">
          <cell r="A596" t="str">
            <v>UIAO</v>
          </cell>
          <cell r="B596">
            <v>322205</v>
          </cell>
          <cell r="C596" t="str">
            <v>Ф.ХАРКІВСЬКЕ ВІД.ПІБ,М.КИЇВ</v>
          </cell>
        </row>
        <row r="597">
          <cell r="A597" t="str">
            <v>UIAP</v>
          </cell>
          <cell r="B597">
            <v>322283</v>
          </cell>
          <cell r="C597" t="str">
            <v>Ф-Я ВАТУТІН.ВІД.ПІБ, М.КИЇВ</v>
          </cell>
        </row>
        <row r="598">
          <cell r="A598" t="str">
            <v>UICA</v>
          </cell>
          <cell r="B598">
            <v>322012</v>
          </cell>
          <cell r="C598" t="str">
            <v>КМФ АКБ "УСБ"</v>
          </cell>
        </row>
        <row r="599">
          <cell r="A599" t="str">
            <v>UICK</v>
          </cell>
          <cell r="B599">
            <v>300023</v>
          </cell>
          <cell r="C599" t="str">
            <v>АКБ "УКРСОЦБАНК"</v>
          </cell>
        </row>
        <row r="600">
          <cell r="A600" t="str">
            <v>UICR</v>
          </cell>
          <cell r="B600">
            <v>380753</v>
          </cell>
          <cell r="C600" t="str">
            <v>АКБ "Укрсоцбанк"</v>
          </cell>
        </row>
        <row r="601">
          <cell r="A601" t="str">
            <v>UIE0</v>
          </cell>
          <cell r="B601">
            <v>320780</v>
          </cell>
          <cell r="C601" t="str">
            <v>Рег.уповн.ліквід.,Київ і об</v>
          </cell>
        </row>
        <row r="602">
          <cell r="A602" t="str">
            <v>UIED</v>
          </cell>
          <cell r="B602">
            <v>300603</v>
          </cell>
          <cell r="C602" t="str">
            <v>Ліквідатор ГОУ банку"УКРАЇН</v>
          </cell>
        </row>
        <row r="603">
          <cell r="A603" t="str">
            <v>UIEG</v>
          </cell>
          <cell r="B603">
            <v>300410</v>
          </cell>
          <cell r="C603" t="str">
            <v>ЛІКВІДАТОР БАНКУ "УКРАЇНА"</v>
          </cell>
        </row>
        <row r="604">
          <cell r="A604" t="str">
            <v>UIFA</v>
          </cell>
          <cell r="B604">
            <v>300108</v>
          </cell>
          <cell r="C604" t="str">
            <v>Київська ф-я АБКиївськаРусь</v>
          </cell>
        </row>
        <row r="605">
          <cell r="A605" t="str">
            <v>UIFB</v>
          </cell>
          <cell r="B605">
            <v>380292</v>
          </cell>
          <cell r="C605" t="str">
            <v>ЗАТ "ЄБРФ"</v>
          </cell>
        </row>
        <row r="606">
          <cell r="A606" t="str">
            <v>UIFD</v>
          </cell>
          <cell r="B606">
            <v>380913</v>
          </cell>
          <cell r="C606" t="str">
            <v>ВАТ "БМ Банк"</v>
          </cell>
        </row>
        <row r="607">
          <cell r="A607" t="str">
            <v>UIFE</v>
          </cell>
          <cell r="B607">
            <v>380009</v>
          </cell>
          <cell r="C607" t="str">
            <v>ВАТ "Ерсте Банк"</v>
          </cell>
        </row>
        <row r="608">
          <cell r="A608" t="str">
            <v>UIFF</v>
          </cell>
          <cell r="B608">
            <v>380236</v>
          </cell>
          <cell r="C608" t="str">
            <v>ТОВ КБ "Дельта"</v>
          </cell>
        </row>
        <row r="609">
          <cell r="A609" t="str">
            <v>UIFG</v>
          </cell>
          <cell r="B609">
            <v>380418</v>
          </cell>
          <cell r="C609" t="str">
            <v>ВАТ "Банк Руский Стандарт"</v>
          </cell>
        </row>
        <row r="610">
          <cell r="A610" t="str">
            <v>UIFH</v>
          </cell>
          <cell r="B610">
            <v>380214</v>
          </cell>
          <cell r="C610" t="str">
            <v>Под.ф.м.КиєваТОВКБ"Столиця"</v>
          </cell>
        </row>
        <row r="611">
          <cell r="A611" t="str">
            <v>UIFI</v>
          </cell>
          <cell r="B611">
            <v>339339</v>
          </cell>
          <cell r="C611" t="str">
            <v>ТОВ "ПАРТНЕР-БАНК"</v>
          </cell>
        </row>
        <row r="612">
          <cell r="A612" t="str">
            <v>UIFJ</v>
          </cell>
          <cell r="B612">
            <v>380485</v>
          </cell>
          <cell r="C612" t="str">
            <v>Куренів.ф.ВАТ"КБ"Експобанк"</v>
          </cell>
        </row>
        <row r="613">
          <cell r="A613" t="str">
            <v>UIFK</v>
          </cell>
          <cell r="B613">
            <v>380269</v>
          </cell>
          <cell r="C613" t="str">
            <v>Столична філія ПриватБанку</v>
          </cell>
        </row>
        <row r="614">
          <cell r="A614" t="str">
            <v>UIFL</v>
          </cell>
          <cell r="B614">
            <v>380270</v>
          </cell>
          <cell r="C614" t="str">
            <v>ВАТ КБ "Іпобанк"</v>
          </cell>
        </row>
        <row r="615">
          <cell r="A615" t="str">
            <v>UIFM</v>
          </cell>
          <cell r="B615">
            <v>380322</v>
          </cell>
          <cell r="C615" t="str">
            <v>ТОВ "БАНК БОГУСЛАВ"</v>
          </cell>
        </row>
        <row r="616">
          <cell r="A616" t="str">
            <v>UIFN</v>
          </cell>
          <cell r="B616">
            <v>380344</v>
          </cell>
          <cell r="C616" t="str">
            <v>Перша КФАКБ "Інтеграл-банк"</v>
          </cell>
        </row>
        <row r="617">
          <cell r="A617" t="str">
            <v>UIFO</v>
          </cell>
          <cell r="B617">
            <v>380366</v>
          </cell>
          <cell r="C617" t="str">
            <v>ЗАТ "КРЕДИТ ЄВРОПА БАНК"</v>
          </cell>
        </row>
        <row r="618">
          <cell r="A618" t="str">
            <v>UIFP</v>
          </cell>
          <cell r="B618">
            <v>380429</v>
          </cell>
          <cell r="C618" t="str">
            <v>Київська філія ЗАТ "ФСБанк"</v>
          </cell>
        </row>
        <row r="619">
          <cell r="A619" t="str">
            <v>UIFR</v>
          </cell>
          <cell r="B619">
            <v>380430</v>
          </cell>
          <cell r="C619" t="str">
            <v>ВАТ "ЄВРОГАЗБАНК"</v>
          </cell>
        </row>
        <row r="620">
          <cell r="A620" t="str">
            <v>UIFS</v>
          </cell>
          <cell r="B620">
            <v>380441</v>
          </cell>
          <cell r="C620" t="str">
            <v>ЗАТ "КРЕДИТВЕСТ БАНК"</v>
          </cell>
        </row>
        <row r="621">
          <cell r="A621" t="str">
            <v>UIFT</v>
          </cell>
          <cell r="B621">
            <v>380667</v>
          </cell>
          <cell r="C621" t="str">
            <v>ВАТ "ЕРДЕ БАНК"</v>
          </cell>
        </row>
        <row r="622">
          <cell r="A622" t="str">
            <v>UIFU</v>
          </cell>
          <cell r="B622">
            <v>380560</v>
          </cell>
          <cell r="C622" t="str">
            <v>Друга Київ.ф.ВАТ"КРЕДОБАНК"</v>
          </cell>
        </row>
        <row r="623">
          <cell r="A623" t="str">
            <v>UIFV</v>
          </cell>
          <cell r="B623">
            <v>380571</v>
          </cell>
          <cell r="C623" t="str">
            <v>ВАТ "КБ "КРЕДИТ-ОПТИМА"</v>
          </cell>
        </row>
        <row r="624">
          <cell r="A624" t="str">
            <v>UIFW</v>
          </cell>
          <cell r="B624">
            <v>380504</v>
          </cell>
          <cell r="C624" t="str">
            <v>КФ ВАТ "КБ "Причорномор"я"</v>
          </cell>
        </row>
        <row r="625">
          <cell r="A625" t="str">
            <v>UIFX</v>
          </cell>
          <cell r="B625">
            <v>380656</v>
          </cell>
          <cell r="C625" t="str">
            <v>ДК ФКБ "Західінкомбанк"ТзОВ</v>
          </cell>
        </row>
        <row r="626">
          <cell r="A626" t="str">
            <v>UIFZ</v>
          </cell>
          <cell r="B626">
            <v>322001</v>
          </cell>
          <cell r="C626" t="str">
            <v>ВАТ "УНІВЕРСАЛ БАНК"</v>
          </cell>
        </row>
        <row r="627">
          <cell r="A627" t="str">
            <v>UIG0</v>
          </cell>
          <cell r="B627">
            <v>322313</v>
          </cell>
          <cell r="C627" t="str">
            <v>ВАТ "УКРЕКСІМБАНК"</v>
          </cell>
        </row>
        <row r="628">
          <cell r="A628" t="str">
            <v>UIGC</v>
          </cell>
          <cell r="B628">
            <v>380333</v>
          </cell>
          <cell r="C628" t="str">
            <v>Ф-я Укрексімбанк, Київ</v>
          </cell>
        </row>
        <row r="629">
          <cell r="A629" t="str">
            <v>UIHA</v>
          </cell>
          <cell r="B629">
            <v>321024</v>
          </cell>
          <cell r="C629" t="str">
            <v>ГУ НБУ по м.Києву і області</v>
          </cell>
        </row>
        <row r="630">
          <cell r="A630" t="str">
            <v>UIIA</v>
          </cell>
          <cell r="B630">
            <v>300164</v>
          </cell>
          <cell r="C630" t="str">
            <v>ВАТ "СВЕДБАНК"</v>
          </cell>
        </row>
        <row r="631">
          <cell r="A631" t="str">
            <v>UIIC</v>
          </cell>
          <cell r="B631">
            <v>300056</v>
          </cell>
          <cell r="C631" t="str">
            <v>АКБ "ЛЕГБАНК"</v>
          </cell>
        </row>
        <row r="632">
          <cell r="A632" t="str">
            <v>UIIE</v>
          </cell>
          <cell r="B632">
            <v>300078</v>
          </cell>
          <cell r="C632" t="str">
            <v>"ГРАДОБАНК"</v>
          </cell>
        </row>
        <row r="633">
          <cell r="A633" t="str">
            <v>UIIH</v>
          </cell>
          <cell r="B633">
            <v>300131</v>
          </cell>
          <cell r="C633" t="str">
            <v>ВАТ"Банк"Фінанси та Кредит"</v>
          </cell>
        </row>
        <row r="634">
          <cell r="A634" t="str">
            <v>UIII</v>
          </cell>
          <cell r="B634">
            <v>300142</v>
          </cell>
          <cell r="C634" t="str">
            <v>АТ "УКРІНБАНК"</v>
          </cell>
        </row>
        <row r="635">
          <cell r="A635" t="str">
            <v>UIIJ</v>
          </cell>
          <cell r="B635">
            <v>300250</v>
          </cell>
          <cell r="C635" t="str">
            <v>Київська ФАТ"Укрінбанк"</v>
          </cell>
        </row>
        <row r="636">
          <cell r="A636" t="str">
            <v>UIIM</v>
          </cell>
          <cell r="B636">
            <v>321712</v>
          </cell>
          <cell r="C636" t="str">
            <v>ВАТ "РОДОВІД БАНК"</v>
          </cell>
        </row>
        <row r="637">
          <cell r="A637" t="str">
            <v>UIIN</v>
          </cell>
          <cell r="B637">
            <v>300089</v>
          </cell>
          <cell r="C637" t="str">
            <v>АКБ  "ТРАНСБАНК"</v>
          </cell>
        </row>
        <row r="638">
          <cell r="A638" t="str">
            <v>UIIO</v>
          </cell>
          <cell r="B638">
            <v>300175</v>
          </cell>
          <cell r="C638" t="str">
            <v>ВАТ "СЕБ Банк"</v>
          </cell>
        </row>
        <row r="639">
          <cell r="A639" t="str">
            <v>UIIR</v>
          </cell>
          <cell r="B639">
            <v>300249</v>
          </cell>
          <cell r="C639" t="str">
            <v>АБ "БРОКБІЗНЕСБАНК"</v>
          </cell>
        </row>
        <row r="640">
          <cell r="A640" t="str">
            <v>UIIT</v>
          </cell>
          <cell r="B640">
            <v>300272</v>
          </cell>
          <cell r="C640" t="str">
            <v>АБ "ЕНЕРГОБАНК"</v>
          </cell>
        </row>
        <row r="641">
          <cell r="A641" t="str">
            <v>UIIV</v>
          </cell>
          <cell r="B641">
            <v>300120</v>
          </cell>
          <cell r="C641" t="str">
            <v>"БАНК ПЕТРОКОММЕРЦ-УКРАЇНА"</v>
          </cell>
        </row>
        <row r="642">
          <cell r="A642" t="str">
            <v>UIIX</v>
          </cell>
          <cell r="B642">
            <v>322294</v>
          </cell>
          <cell r="C642" t="str">
            <v>ВАТ "КБ "ЕКСПОБАНК"</v>
          </cell>
        </row>
        <row r="643">
          <cell r="A643" t="str">
            <v>UIIY</v>
          </cell>
          <cell r="B643">
            <v>300119</v>
          </cell>
          <cell r="C643" t="str">
            <v>АКБ "АЛЬЯНС"</v>
          </cell>
        </row>
        <row r="644">
          <cell r="A644" t="str">
            <v>UIJB</v>
          </cell>
          <cell r="B644">
            <v>300335</v>
          </cell>
          <cell r="C644" t="str">
            <v>"Райффайзен Банк Аваль"</v>
          </cell>
        </row>
        <row r="645">
          <cell r="A645" t="str">
            <v>UIJC</v>
          </cell>
          <cell r="B645">
            <v>300205</v>
          </cell>
          <cell r="C645" t="str">
            <v>ВАТ "УПБ"</v>
          </cell>
        </row>
        <row r="646">
          <cell r="A646" t="str">
            <v>UIJD</v>
          </cell>
          <cell r="B646">
            <v>300216</v>
          </cell>
          <cell r="C646" t="str">
            <v>ВАТ КБ "ІНТЕРБАНК"</v>
          </cell>
        </row>
        <row r="647">
          <cell r="A647" t="str">
            <v>UIJF</v>
          </cell>
          <cell r="B647">
            <v>300421</v>
          </cell>
          <cell r="C647" t="str">
            <v>"ВІДРОДЖЕННЯ"</v>
          </cell>
        </row>
        <row r="648">
          <cell r="A648" t="str">
            <v>UIJG</v>
          </cell>
          <cell r="B648">
            <v>380021</v>
          </cell>
          <cell r="C648" t="str">
            <v>Київська філ. Приватінвест</v>
          </cell>
        </row>
        <row r="649">
          <cell r="A649" t="str">
            <v>UIJH</v>
          </cell>
          <cell r="B649">
            <v>300313</v>
          </cell>
          <cell r="C649" t="str">
            <v>АКБ "ІНТЕРКОНТИНЕНТБАНК"</v>
          </cell>
        </row>
        <row r="650">
          <cell r="A650" t="str">
            <v>UIJI</v>
          </cell>
          <cell r="B650">
            <v>321477</v>
          </cell>
          <cell r="C650" t="str">
            <v>АБ "Старокиївський банк"</v>
          </cell>
        </row>
        <row r="651">
          <cell r="A651" t="str">
            <v>UIJJ</v>
          </cell>
          <cell r="B651">
            <v>321637</v>
          </cell>
          <cell r="C651" t="str">
            <v>Перша Київ.ФВАТ"ВіЕйБіБанк"</v>
          </cell>
        </row>
        <row r="652">
          <cell r="A652" t="str">
            <v>UIJN</v>
          </cell>
          <cell r="B652">
            <v>321842</v>
          </cell>
          <cell r="C652" t="str">
            <v>КИЇВСЬКЕ ГРУ ПРИВАТБАНКУ</v>
          </cell>
        </row>
        <row r="653">
          <cell r="A653" t="str">
            <v>UIJR</v>
          </cell>
          <cell r="B653">
            <v>321767</v>
          </cell>
          <cell r="C653" t="str">
            <v>ВАТ ВТБ БАНК</v>
          </cell>
        </row>
        <row r="654">
          <cell r="A654" t="str">
            <v>UIJT</v>
          </cell>
          <cell r="B654">
            <v>321756</v>
          </cell>
          <cell r="C654" t="str">
            <v>Святошинська ФАТ"Укрінбанк"</v>
          </cell>
        </row>
        <row r="655">
          <cell r="A655" t="str">
            <v>UIJU</v>
          </cell>
          <cell r="B655">
            <v>321723</v>
          </cell>
          <cell r="C655" t="str">
            <v>ВАТ "БТА Банк"</v>
          </cell>
        </row>
        <row r="656">
          <cell r="A656" t="str">
            <v>UIJZ</v>
          </cell>
          <cell r="B656">
            <v>321659</v>
          </cell>
          <cell r="C656" t="str">
            <v>АБ "АЛЛОНЖ"</v>
          </cell>
        </row>
        <row r="657">
          <cell r="A657" t="str">
            <v>UIKB</v>
          </cell>
          <cell r="B657">
            <v>321897</v>
          </cell>
          <cell r="C657" t="str">
            <v>Київська Ф-я ВАТ"КРЕДОБАНК"</v>
          </cell>
        </row>
        <row r="658">
          <cell r="A658" t="str">
            <v>UIKI</v>
          </cell>
          <cell r="B658">
            <v>322421</v>
          </cell>
          <cell r="C658" t="str">
            <v>Станкоб.ф.ВАТ"КБ"Експобанк"</v>
          </cell>
        </row>
        <row r="659">
          <cell r="A659" t="str">
            <v>UIKO</v>
          </cell>
          <cell r="B659">
            <v>322335</v>
          </cell>
          <cell r="C659" t="str">
            <v>АКБ "АРКАДА"</v>
          </cell>
        </row>
        <row r="660">
          <cell r="A660" t="str">
            <v>UIKR</v>
          </cell>
          <cell r="B660">
            <v>322465</v>
          </cell>
          <cell r="C660" t="str">
            <v>ВАТ ТФБ "Контракт"</v>
          </cell>
        </row>
        <row r="661">
          <cell r="A661" t="str">
            <v>UIKS</v>
          </cell>
          <cell r="B661">
            <v>322595</v>
          </cell>
          <cell r="C661" t="str">
            <v>ЗАЛІЗНИЧНА ФВАТ КБ"ХРЕЩАТИК</v>
          </cell>
        </row>
        <row r="662">
          <cell r="A662" t="str">
            <v>UIKT</v>
          </cell>
          <cell r="B662">
            <v>322324</v>
          </cell>
          <cell r="C662" t="str">
            <v>ВАТБанк"Олімпійська Україна</v>
          </cell>
        </row>
        <row r="663">
          <cell r="A663" t="str">
            <v>UIKU</v>
          </cell>
          <cell r="B663">
            <v>322498</v>
          </cell>
          <cell r="C663" t="str">
            <v>АКБ "КИЇВ"</v>
          </cell>
        </row>
        <row r="664">
          <cell r="A664" t="str">
            <v>UIKW</v>
          </cell>
          <cell r="B664">
            <v>380010</v>
          </cell>
          <cell r="C664" t="str">
            <v>ТОВ "Банк Ренесанс Капітал"</v>
          </cell>
        </row>
        <row r="665">
          <cell r="A665" t="str">
            <v>UIKY</v>
          </cell>
          <cell r="B665">
            <v>322357</v>
          </cell>
          <cell r="C665" t="str">
            <v>КФ АБ "УКРКОМУНБАНК"</v>
          </cell>
        </row>
        <row r="666">
          <cell r="A666" t="str">
            <v>UILA</v>
          </cell>
          <cell r="B666">
            <v>322669</v>
          </cell>
          <cell r="C666" t="str">
            <v>ФГоловне управління ВАТОщад</v>
          </cell>
        </row>
        <row r="667">
          <cell r="A667" t="str">
            <v>UILC</v>
          </cell>
          <cell r="B667">
            <v>320241</v>
          </cell>
          <cell r="C667" t="str">
            <v>ФПечерське відділеннВАТОщад</v>
          </cell>
        </row>
        <row r="668">
          <cell r="A668" t="str">
            <v>UILD</v>
          </cell>
          <cell r="B668">
            <v>320382</v>
          </cell>
          <cell r="C668" t="str">
            <v>ФПодільське відділенВАТОщад</v>
          </cell>
        </row>
        <row r="669">
          <cell r="A669" t="str">
            <v>UILH</v>
          </cell>
          <cell r="B669">
            <v>320553</v>
          </cell>
          <cell r="C669" t="str">
            <v>ФДарницьке відділеннВАТОщад</v>
          </cell>
        </row>
        <row r="670">
          <cell r="A670" t="str">
            <v>UILI</v>
          </cell>
          <cell r="B670">
            <v>320304</v>
          </cell>
          <cell r="C670" t="str">
            <v>ФГолосіївське відділВАТОщад</v>
          </cell>
        </row>
        <row r="671">
          <cell r="A671" t="str">
            <v>UILJ</v>
          </cell>
          <cell r="B671">
            <v>320445</v>
          </cell>
          <cell r="C671" t="str">
            <v>ФШевченківське віддіВАТОщад</v>
          </cell>
        </row>
        <row r="672">
          <cell r="A672" t="str">
            <v>UILK</v>
          </cell>
          <cell r="B672">
            <v>320326</v>
          </cell>
          <cell r="C672" t="str">
            <v>ФСолом`янське відділВАТОщад</v>
          </cell>
        </row>
        <row r="673">
          <cell r="A673" t="str">
            <v>UILL</v>
          </cell>
          <cell r="B673">
            <v>320337</v>
          </cell>
          <cell r="C673" t="str">
            <v>ФДніпровське відділеВАТОщад</v>
          </cell>
        </row>
        <row r="674">
          <cell r="A674" t="str">
            <v>UILM</v>
          </cell>
          <cell r="B674">
            <v>320218</v>
          </cell>
          <cell r="C674" t="str">
            <v>ФСвятошинське відділВАТОщад</v>
          </cell>
        </row>
        <row r="675">
          <cell r="A675" t="str">
            <v>UILN</v>
          </cell>
          <cell r="B675">
            <v>320229</v>
          </cell>
          <cell r="C675" t="str">
            <v>ФОболонське відділенВАТОщад</v>
          </cell>
        </row>
        <row r="676">
          <cell r="A676" t="str">
            <v>UILO</v>
          </cell>
          <cell r="B676">
            <v>320230</v>
          </cell>
          <cell r="C676" t="str">
            <v>ФДеснянське відділенВАТОщад</v>
          </cell>
        </row>
        <row r="677">
          <cell r="A677" t="str">
            <v>UILP</v>
          </cell>
          <cell r="B677">
            <v>300465</v>
          </cell>
          <cell r="C677" t="str">
            <v>ВАТ "ОЩАДБАНК"</v>
          </cell>
        </row>
        <row r="678">
          <cell r="A678" t="str">
            <v>UIN0</v>
          </cell>
          <cell r="B678">
            <v>300744</v>
          </cell>
          <cell r="C678" t="str">
            <v>Ф.УніКредит Банку, м.Київ</v>
          </cell>
        </row>
        <row r="679">
          <cell r="A679" t="str">
            <v>UINA</v>
          </cell>
          <cell r="B679">
            <v>320810</v>
          </cell>
          <cell r="C679" t="str">
            <v>ХАРКІВСЬКА ФАКБ "КИЇВ"</v>
          </cell>
        </row>
        <row r="680">
          <cell r="A680" t="str">
            <v>UINB</v>
          </cell>
          <cell r="B680">
            <v>320854</v>
          </cell>
          <cell r="C680" t="str">
            <v>"ДІАМАНТБАНК"</v>
          </cell>
        </row>
        <row r="681">
          <cell r="A681" t="str">
            <v>UINC</v>
          </cell>
          <cell r="B681">
            <v>320940</v>
          </cell>
          <cell r="C681" t="str">
            <v>АБ"АВТОЗАЗБАНК"</v>
          </cell>
        </row>
        <row r="682">
          <cell r="A682" t="str">
            <v>UIND</v>
          </cell>
          <cell r="B682">
            <v>320951</v>
          </cell>
          <cell r="C682" t="str">
            <v>КФ КБ "Західінкомбанк" ТзОВ</v>
          </cell>
        </row>
        <row r="683">
          <cell r="A683" t="str">
            <v>UINE</v>
          </cell>
          <cell r="B683">
            <v>300647</v>
          </cell>
          <cell r="C683" t="str">
            <v>АБ "КЛІРИНГОВИЙ ДІМ"</v>
          </cell>
        </row>
        <row r="684">
          <cell r="A684" t="str">
            <v>UINF</v>
          </cell>
          <cell r="B684">
            <v>320984</v>
          </cell>
          <cell r="C684" t="str">
            <v>ЗАТ "ПроКредит БАНК"</v>
          </cell>
        </row>
        <row r="685">
          <cell r="A685" t="str">
            <v>UING</v>
          </cell>
          <cell r="B685">
            <v>320973</v>
          </cell>
          <cell r="C685" t="str">
            <v>ШФ ВАТ КБ "Надра"</v>
          </cell>
        </row>
        <row r="686">
          <cell r="A686" t="str">
            <v>UINH</v>
          </cell>
          <cell r="B686">
            <v>320003</v>
          </cell>
          <cell r="C686" t="str">
            <v>ВАТ КБ "НАДРА"</v>
          </cell>
        </row>
        <row r="687">
          <cell r="A687" t="str">
            <v>UINI</v>
          </cell>
          <cell r="B687">
            <v>320627</v>
          </cell>
          <cell r="C687" t="str">
            <v>ЗАТ "СБЕРБАНК РОСІЇ"</v>
          </cell>
        </row>
        <row r="688">
          <cell r="A688" t="str">
            <v>UINJ</v>
          </cell>
          <cell r="B688">
            <v>320995</v>
          </cell>
          <cell r="C688" t="str">
            <v>ВАТ"УН.БАНК РОЗ.ТА ПАР"</v>
          </cell>
        </row>
        <row r="689">
          <cell r="A689" t="str">
            <v>UINK</v>
          </cell>
          <cell r="B689">
            <v>300238</v>
          </cell>
          <cell r="C689" t="str">
            <v>ФАКБ "ЗОЛОТІ ВОРОТА" М.КИЇВ</v>
          </cell>
        </row>
        <row r="690">
          <cell r="A690" t="str">
            <v>UINL</v>
          </cell>
          <cell r="B690">
            <v>300669</v>
          </cell>
          <cell r="C690" t="str">
            <v>ЗАТ "ПРАЙМ-БАНК"</v>
          </cell>
        </row>
        <row r="691">
          <cell r="A691" t="str">
            <v>UINM</v>
          </cell>
          <cell r="B691">
            <v>300896</v>
          </cell>
          <cell r="C691" t="str">
            <v>ВАТ "ТММ-БАНК"</v>
          </cell>
        </row>
        <row r="692">
          <cell r="A692" t="str">
            <v>UINN</v>
          </cell>
          <cell r="B692">
            <v>300799</v>
          </cell>
          <cell r="C692" t="str">
            <v>Шевченківська ф-я АКБ"КИЇВ"</v>
          </cell>
        </row>
        <row r="693">
          <cell r="A693" t="str">
            <v>UINO</v>
          </cell>
          <cell r="B693">
            <v>300744</v>
          </cell>
          <cell r="C693" t="str">
            <v>Ф.УніКредит Банку, м.Київ</v>
          </cell>
        </row>
        <row r="694">
          <cell r="A694" t="str">
            <v>UINP</v>
          </cell>
          <cell r="B694">
            <v>300788</v>
          </cell>
          <cell r="C694" t="str">
            <v>АБ "Таврика"</v>
          </cell>
        </row>
        <row r="695">
          <cell r="A695" t="str">
            <v>UINS</v>
          </cell>
          <cell r="B695">
            <v>300829</v>
          </cell>
          <cell r="C695" t="str">
            <v>ФІЛІЯ ВАТ "МТБ" У М.КИЄВІ</v>
          </cell>
        </row>
        <row r="696">
          <cell r="A696" t="str">
            <v>UINT</v>
          </cell>
          <cell r="B696">
            <v>300830</v>
          </cell>
          <cell r="C696" t="str">
            <v>Київ.рег.ф.ВАТ КБ"ХРЕЩАТИК"</v>
          </cell>
        </row>
        <row r="697">
          <cell r="A697" t="str">
            <v>UINV</v>
          </cell>
          <cell r="B697">
            <v>300948</v>
          </cell>
          <cell r="C697" t="str">
            <v>Перша КФ АКБ "ФОРУМ"</v>
          </cell>
        </row>
        <row r="698">
          <cell r="A698" t="str">
            <v>UINW</v>
          </cell>
          <cell r="B698">
            <v>300852</v>
          </cell>
          <cell r="C698" t="str">
            <v>ВАТ "КБ "АКТИВ-БАНК"</v>
          </cell>
        </row>
        <row r="699">
          <cell r="A699" t="str">
            <v>UINX</v>
          </cell>
          <cell r="B699">
            <v>300885</v>
          </cell>
          <cell r="C699" t="str">
            <v>ТОВ "АРТЕМ-БАНК"</v>
          </cell>
        </row>
        <row r="700">
          <cell r="A700" t="str">
            <v>UINY</v>
          </cell>
          <cell r="B700">
            <v>300904</v>
          </cell>
          <cell r="C700" t="str">
            <v>ТОВ "ФОРТУНА-БАНК"</v>
          </cell>
        </row>
        <row r="701">
          <cell r="A701" t="str">
            <v>UINZ</v>
          </cell>
          <cell r="B701">
            <v>300915</v>
          </cell>
          <cell r="C701" t="str">
            <v>Голосіївська філіяАКБ"Київ"</v>
          </cell>
        </row>
        <row r="702">
          <cell r="A702" t="str">
            <v>UIOJ</v>
          </cell>
          <cell r="B702">
            <v>380452</v>
          </cell>
          <cell r="C702" t="str">
            <v>Київ. ф.АБ"УкрБізнесБанк"</v>
          </cell>
        </row>
        <row r="703">
          <cell r="A703" t="str">
            <v>UIOK</v>
          </cell>
          <cell r="B703">
            <v>380474</v>
          </cell>
          <cell r="C703" t="str">
            <v>ВАТ Банк "ТРАСТ"</v>
          </cell>
        </row>
        <row r="704">
          <cell r="A704" t="str">
            <v>UIOO</v>
          </cell>
          <cell r="B704">
            <v>339555</v>
          </cell>
          <cell r="C704" t="str">
            <v>ВАТ "КБ "Преміум"</v>
          </cell>
        </row>
        <row r="705">
          <cell r="A705" t="str">
            <v>UIOS</v>
          </cell>
          <cell r="B705">
            <v>380515</v>
          </cell>
          <cell r="C705" t="str">
            <v>ВАТ "КБ"СОЮЗ"</v>
          </cell>
        </row>
        <row r="706">
          <cell r="A706" t="str">
            <v>UIOT</v>
          </cell>
          <cell r="B706">
            <v>380526</v>
          </cell>
          <cell r="C706" t="str">
            <v>ВАТ "КБ"ГЛОБУС"</v>
          </cell>
        </row>
        <row r="707">
          <cell r="A707" t="str">
            <v>UIOU</v>
          </cell>
          <cell r="B707">
            <v>339500</v>
          </cell>
          <cell r="C707" t="str">
            <v>ВАТ "АБ "Бізнес Стандарт"</v>
          </cell>
        </row>
        <row r="708">
          <cell r="A708" t="str">
            <v>UIOV</v>
          </cell>
          <cell r="B708">
            <v>380548</v>
          </cell>
          <cell r="C708" t="str">
            <v>ВАТ АСТРА БАНК</v>
          </cell>
        </row>
        <row r="709">
          <cell r="A709" t="str">
            <v>UIQK</v>
          </cell>
          <cell r="B709">
            <v>820019</v>
          </cell>
          <cell r="C709" t="str">
            <v>ГУДК України у м.Києві</v>
          </cell>
        </row>
        <row r="710">
          <cell r="A710" t="str">
            <v>UISA</v>
          </cell>
          <cell r="B710">
            <v>320702</v>
          </cell>
          <cell r="C710" t="str">
            <v>АКБ "НАЦІОНАЛЬНИЙ КРЕДИТ"</v>
          </cell>
        </row>
        <row r="711">
          <cell r="A711" t="str">
            <v>UISE</v>
          </cell>
          <cell r="B711">
            <v>320843</v>
          </cell>
          <cell r="C711" t="str">
            <v>ВАТ АБ "УКРГАЗПРОМБАНК"</v>
          </cell>
        </row>
        <row r="712">
          <cell r="A712" t="str">
            <v>UISG</v>
          </cell>
          <cell r="B712">
            <v>300379</v>
          </cell>
          <cell r="C712" t="str">
            <v>АТ "Каліон Банк Україна"</v>
          </cell>
        </row>
        <row r="713">
          <cell r="A713" t="str">
            <v>UISI</v>
          </cell>
          <cell r="B713">
            <v>320917</v>
          </cell>
          <cell r="C713" t="str">
            <v>ФАБ "ПІВДЕННИЙ" В М. Києві</v>
          </cell>
        </row>
        <row r="714">
          <cell r="A714" t="str">
            <v>UISK</v>
          </cell>
          <cell r="B714">
            <v>320650</v>
          </cell>
          <cell r="C714" t="str">
            <v>ЗАТ "СВЕДБАНК ІНВЕСТ"</v>
          </cell>
        </row>
        <row r="715">
          <cell r="A715" t="str">
            <v>UISL</v>
          </cell>
          <cell r="B715">
            <v>320898</v>
          </cell>
          <cell r="C715" t="str">
            <v>Київська Ф.Б"Кредит-Дніпро"</v>
          </cell>
        </row>
        <row r="716">
          <cell r="A716" t="str">
            <v>UISN</v>
          </cell>
          <cell r="B716">
            <v>320779</v>
          </cell>
          <cell r="C716" t="str">
            <v>Київська філія ВАТ "ЄБРЗ"</v>
          </cell>
        </row>
        <row r="717">
          <cell r="A717" t="str">
            <v>UISP</v>
          </cell>
          <cell r="B717">
            <v>320962</v>
          </cell>
          <cell r="C717" t="str">
            <v>КФ АКБ "ІНДУСТРІАЛБАНК"</v>
          </cell>
        </row>
        <row r="718">
          <cell r="A718" t="str">
            <v>UISR</v>
          </cell>
          <cell r="B718">
            <v>300863</v>
          </cell>
          <cell r="C718" t="str">
            <v>ВАТ "КРЕДИТПРОМБАНК"</v>
          </cell>
        </row>
        <row r="719">
          <cell r="A719" t="str">
            <v>UISS</v>
          </cell>
          <cell r="B719">
            <v>320876</v>
          </cell>
          <cell r="C719" t="str">
            <v>КФ ВАТКБ"ПІВДЕНКОМБАНК"</v>
          </cell>
        </row>
        <row r="720">
          <cell r="A720" t="str">
            <v>UIST</v>
          </cell>
          <cell r="B720">
            <v>300506</v>
          </cell>
          <cell r="C720" t="str">
            <v>"ПЕРШИЙ ІНВЕСТИЦІЙНИЙ БАНК"</v>
          </cell>
        </row>
        <row r="721">
          <cell r="A721" t="str">
            <v>UISX</v>
          </cell>
          <cell r="B721">
            <v>320906</v>
          </cell>
          <cell r="C721" t="str">
            <v>Київська філія АК"ПФБ"</v>
          </cell>
        </row>
        <row r="722">
          <cell r="A722" t="str">
            <v>UISY</v>
          </cell>
          <cell r="B722">
            <v>380582</v>
          </cell>
          <cell r="C722" t="str">
            <v>Міжнародний Інвестиційний</v>
          </cell>
        </row>
        <row r="723">
          <cell r="A723" t="str">
            <v>UISZ</v>
          </cell>
          <cell r="B723">
            <v>300777</v>
          </cell>
          <cell r="C723" t="str">
            <v>Подільська Ф ВАТ ВТБ Банк</v>
          </cell>
        </row>
        <row r="724">
          <cell r="A724" t="str">
            <v>UIUA</v>
          </cell>
          <cell r="B724">
            <v>380805</v>
          </cell>
          <cell r="C724" t="str">
            <v>"Райффайзен Банк Аваль"</v>
          </cell>
        </row>
        <row r="725">
          <cell r="A725" t="str">
            <v>UIUC</v>
          </cell>
          <cell r="B725">
            <v>380203</v>
          </cell>
          <cell r="C725" t="str">
            <v>Київська філія АКБ "ЧБРР"</v>
          </cell>
        </row>
        <row r="726">
          <cell r="A726" t="str">
            <v>UIUD</v>
          </cell>
          <cell r="B726">
            <v>380463</v>
          </cell>
          <cell r="C726" t="str">
            <v>Філія "Відрадне" АКБ "Київ"</v>
          </cell>
        </row>
        <row r="727">
          <cell r="A727" t="str">
            <v>UIUF</v>
          </cell>
          <cell r="B727">
            <v>380593</v>
          </cell>
          <cell r="C727" t="str">
            <v>КФ КБ ТОВ "МІСТО БАНК"</v>
          </cell>
        </row>
        <row r="728">
          <cell r="A728" t="str">
            <v>UIUG</v>
          </cell>
          <cell r="B728">
            <v>380300</v>
          </cell>
          <cell r="C728" t="str">
            <v>ТОВ КБ "АРМА"</v>
          </cell>
        </row>
        <row r="729">
          <cell r="A729" t="str">
            <v>UIUH</v>
          </cell>
          <cell r="B729">
            <v>380980</v>
          </cell>
          <cell r="C729" t="str">
            <v>ТОВ КБ "Даніель"</v>
          </cell>
        </row>
        <row r="730">
          <cell r="A730" t="str">
            <v>UIUI</v>
          </cell>
          <cell r="B730">
            <v>380076</v>
          </cell>
          <cell r="C730" t="str">
            <v>КРУ ТОВ "Укрпромбанк"</v>
          </cell>
        </row>
        <row r="731">
          <cell r="A731" t="str">
            <v>UIUJ</v>
          </cell>
          <cell r="B731">
            <v>380087</v>
          </cell>
          <cell r="C731" t="str">
            <v>Київський універсал.банк</v>
          </cell>
        </row>
        <row r="732">
          <cell r="A732" t="str">
            <v>UIUK</v>
          </cell>
          <cell r="B732">
            <v>380117</v>
          </cell>
          <cell r="C732" t="str">
            <v>Київська ф-я ВАТ "Мегабанк"</v>
          </cell>
        </row>
        <row r="733">
          <cell r="A733" t="str">
            <v>UIUM</v>
          </cell>
          <cell r="B733">
            <v>380106</v>
          </cell>
          <cell r="C733" t="str">
            <v>ЗАТ "АКБ "Траст-капітал"</v>
          </cell>
        </row>
        <row r="734">
          <cell r="A734" t="str">
            <v>UIUN</v>
          </cell>
          <cell r="B734">
            <v>380623</v>
          </cell>
          <cell r="C734" t="str">
            <v>ТОВ КБ "Столиця"</v>
          </cell>
        </row>
        <row r="735">
          <cell r="A735" t="str">
            <v>UIUO</v>
          </cell>
          <cell r="B735">
            <v>380883</v>
          </cell>
          <cell r="C735" t="str">
            <v>Укр.банк реконстр.та розв.</v>
          </cell>
        </row>
        <row r="736">
          <cell r="A736" t="str">
            <v>UIUP</v>
          </cell>
          <cell r="B736">
            <v>300959</v>
          </cell>
          <cell r="C736" t="str">
            <v>КИЇВС.Ф АБ "БРОКБІЗHЕСБАHК"</v>
          </cell>
        </row>
        <row r="737">
          <cell r="A737" t="str">
            <v>UIUQ</v>
          </cell>
          <cell r="B737">
            <v>380377</v>
          </cell>
          <cell r="C737" t="str">
            <v>ЗАТ "Укрбудінвестбанк"</v>
          </cell>
        </row>
        <row r="738">
          <cell r="A738" t="str">
            <v>UIUR</v>
          </cell>
          <cell r="B738">
            <v>380128</v>
          </cell>
          <cell r="C738" t="str">
            <v>КБ "УФГ" - ТОВ</v>
          </cell>
        </row>
        <row r="739">
          <cell r="A739" t="str">
            <v>UIUS</v>
          </cell>
          <cell r="B739">
            <v>380399</v>
          </cell>
          <cell r="C739" t="str">
            <v>ТОВ УКБ "Камбіо"</v>
          </cell>
        </row>
        <row r="740">
          <cell r="A740" t="str">
            <v>UIUT</v>
          </cell>
          <cell r="B740">
            <v>380139</v>
          </cell>
          <cell r="C740" t="str">
            <v>Подільська ФВАТКБ"Хрещатик"</v>
          </cell>
        </row>
        <row r="741">
          <cell r="A741" t="str">
            <v>UIUU</v>
          </cell>
          <cell r="B741">
            <v>380247</v>
          </cell>
          <cell r="C741" t="str">
            <v>Київська філія АКБ "Базис"</v>
          </cell>
        </row>
        <row r="742">
          <cell r="A742" t="str">
            <v>UIUV</v>
          </cell>
          <cell r="B742">
            <v>380151</v>
          </cell>
          <cell r="C742" t="str">
            <v>ФілВАТ"ПІРЕУС БАНК МКБ"КД"</v>
          </cell>
        </row>
        <row r="743">
          <cell r="A743" t="str">
            <v>UIVE</v>
          </cell>
          <cell r="B743">
            <v>380388</v>
          </cell>
          <cell r="C743" t="str">
            <v>ЗАТ "МІБ"</v>
          </cell>
        </row>
        <row r="744">
          <cell r="A744" t="str">
            <v>UIVF</v>
          </cell>
          <cell r="B744">
            <v>380054</v>
          </cell>
          <cell r="C744" t="str">
            <v>КБ "ФІНАНСОВА ІНІЦІАТИВА"</v>
          </cell>
        </row>
        <row r="745">
          <cell r="A745" t="str">
            <v>UIVH</v>
          </cell>
          <cell r="B745">
            <v>380355</v>
          </cell>
          <cell r="C745" t="str">
            <v>ТОВ КБ "ЄВРОБАНК"</v>
          </cell>
        </row>
        <row r="746">
          <cell r="A746" t="str">
            <v>UIVI</v>
          </cell>
          <cell r="B746">
            <v>380195</v>
          </cell>
          <cell r="C746" t="str">
            <v>Ф"Київ.рег.дир."ВАТВТББанк</v>
          </cell>
        </row>
        <row r="747">
          <cell r="A747" t="str">
            <v>UIVJ</v>
          </cell>
          <cell r="B747">
            <v>380407</v>
          </cell>
          <cell r="C747" t="str">
            <v>Ф-я N3 АКБ"Капітал", Київ</v>
          </cell>
        </row>
        <row r="748">
          <cell r="A748" t="str">
            <v>UIVT</v>
          </cell>
          <cell r="B748">
            <v>380184</v>
          </cell>
          <cell r="C748" t="str">
            <v>АКБ "ЄВРОПЕЙСЬКИЙ"</v>
          </cell>
        </row>
        <row r="749">
          <cell r="A749" t="str">
            <v>UIVV</v>
          </cell>
          <cell r="B749">
            <v>380537</v>
          </cell>
          <cell r="C749" t="str">
            <v>ВАТ "ВіЕйБі Банк"</v>
          </cell>
        </row>
        <row r="750">
          <cell r="A750" t="str">
            <v>UIVX</v>
          </cell>
          <cell r="B750">
            <v>380281</v>
          </cell>
          <cell r="C750" t="str">
            <v>Банк інвестицій,заощаджень</v>
          </cell>
        </row>
        <row r="751">
          <cell r="A751" t="str">
            <v>UIVY</v>
          </cell>
          <cell r="B751">
            <v>380311</v>
          </cell>
          <cell r="C751" t="str">
            <v>ВАТ "ФІНЕКСБАНК"</v>
          </cell>
        </row>
        <row r="752">
          <cell r="A752" t="str">
            <v>UIVZ</v>
          </cell>
          <cell r="B752">
            <v>380775</v>
          </cell>
          <cell r="C752" t="str">
            <v>Філія "КиївСіті ПриватБанку</v>
          </cell>
        </row>
        <row r="753">
          <cell r="A753" t="str">
            <v>UIWA</v>
          </cell>
          <cell r="B753">
            <v>300498</v>
          </cell>
          <cell r="C753" t="str">
            <v>АБ "НАЦІОНАЛЬНІ ІНВЕСТИЦІЇ"</v>
          </cell>
        </row>
        <row r="754">
          <cell r="A754" t="str">
            <v>UIWB</v>
          </cell>
          <cell r="B754">
            <v>380032</v>
          </cell>
          <cell r="C754" t="str">
            <v>КФ ВАТ КБ "ПРОМЕКОНОМБАНКУ"</v>
          </cell>
        </row>
        <row r="755">
          <cell r="A755" t="str">
            <v>UIWC</v>
          </cell>
          <cell r="B755">
            <v>321228</v>
          </cell>
          <cell r="C755" t="str">
            <v>TОB "УКРПРОМБАНК"</v>
          </cell>
        </row>
        <row r="756">
          <cell r="A756" t="str">
            <v>UIWD</v>
          </cell>
          <cell r="B756">
            <v>321466</v>
          </cell>
          <cell r="C756" t="str">
            <v>ВАТКБ"Національний стандарт</v>
          </cell>
        </row>
        <row r="757">
          <cell r="A757" t="str">
            <v>UIWE</v>
          </cell>
          <cell r="B757">
            <v>321983</v>
          </cell>
          <cell r="C757" t="str">
            <v>АКБ "ПРАВЕКС-БАНК"</v>
          </cell>
        </row>
        <row r="758">
          <cell r="A758" t="str">
            <v>UIWF</v>
          </cell>
          <cell r="B758">
            <v>319092</v>
          </cell>
          <cell r="C758" t="str">
            <v>АБ "КИЇВСЬКА РУСЬ"</v>
          </cell>
        </row>
        <row r="759">
          <cell r="A759" t="str">
            <v>UIWG</v>
          </cell>
          <cell r="B759">
            <v>300539</v>
          </cell>
          <cell r="C759" t="str">
            <v>АБ "ІНГ БАНК УКРАЇНА"</v>
          </cell>
        </row>
        <row r="760">
          <cell r="A760" t="str">
            <v>UIWH</v>
          </cell>
          <cell r="B760">
            <v>300540</v>
          </cell>
          <cell r="C760" t="str">
            <v>АБ "БРР"</v>
          </cell>
        </row>
        <row r="761">
          <cell r="A761" t="str">
            <v>UIWI</v>
          </cell>
          <cell r="B761">
            <v>300584</v>
          </cell>
          <cell r="C761" t="str">
            <v>АКБ "СІТІБАНК" (УКРАЇНА)</v>
          </cell>
        </row>
        <row r="762">
          <cell r="A762" t="str">
            <v>UIWJ</v>
          </cell>
          <cell r="B762">
            <v>300528</v>
          </cell>
          <cell r="C762" t="str">
            <v>ЗАТ "ОТП Банк"</v>
          </cell>
        </row>
        <row r="763">
          <cell r="A763" t="str">
            <v>UIWL</v>
          </cell>
          <cell r="B763">
            <v>300670</v>
          </cell>
          <cell r="C763" t="str">
            <v>ВАТ КБ "ХРЕЩАТИК"</v>
          </cell>
        </row>
        <row r="764">
          <cell r="A764" t="str">
            <v>UIWM</v>
          </cell>
          <cell r="B764">
            <v>300681</v>
          </cell>
          <cell r="C764" t="str">
            <v>Солом`янська ФАКБ "Київ"</v>
          </cell>
        </row>
        <row r="765">
          <cell r="A765" t="str">
            <v>UIWN</v>
          </cell>
          <cell r="B765">
            <v>300722</v>
          </cell>
          <cell r="C765" t="str">
            <v>Київс.ф-я ВАТ СКБ "Дністер"</v>
          </cell>
        </row>
        <row r="766">
          <cell r="A766" t="str">
            <v>UIWO</v>
          </cell>
          <cell r="B766">
            <v>300636</v>
          </cell>
          <cell r="C766" t="str">
            <v>АКБ"НАЦІОНАЛЬНИЙ КРЕДИТ",РП</v>
          </cell>
        </row>
        <row r="767">
          <cell r="A767" t="str">
            <v>UIWP</v>
          </cell>
          <cell r="B767">
            <v>300807</v>
          </cell>
          <cell r="C767" t="str">
            <v>АКБ "ГАРАНТ"</v>
          </cell>
        </row>
        <row r="768">
          <cell r="A768" t="str">
            <v>UIWQ</v>
          </cell>
          <cell r="B768">
            <v>300625</v>
          </cell>
          <cell r="C768" t="str">
            <v>КФ ТОВ "Банк Фамільний"</v>
          </cell>
        </row>
        <row r="769">
          <cell r="A769" t="str">
            <v>UIWR</v>
          </cell>
          <cell r="B769">
            <v>300766</v>
          </cell>
          <cell r="C769" t="str">
            <v>КИЇВСЬКАФ АКБ "ІМЕКСБАНК"</v>
          </cell>
        </row>
        <row r="770">
          <cell r="A770" t="str">
            <v>UIWT</v>
          </cell>
          <cell r="B770">
            <v>300937</v>
          </cell>
          <cell r="C770" t="str">
            <v>Ф "ЦРУ" ВАТ"Б" ФІН ТА КРЕД"</v>
          </cell>
        </row>
        <row r="771">
          <cell r="A771" t="str">
            <v>UIWU</v>
          </cell>
          <cell r="B771">
            <v>300658</v>
          </cell>
          <cell r="C771" t="str">
            <v>ВАТ "ПІРЕУС БАНК МКБ"</v>
          </cell>
        </row>
        <row r="772">
          <cell r="A772" t="str">
            <v>UIWV</v>
          </cell>
          <cell r="B772">
            <v>320939</v>
          </cell>
          <cell r="C772" t="str">
            <v>Святошинська філіяАКБ"Київ"</v>
          </cell>
        </row>
        <row r="773">
          <cell r="A773" t="str">
            <v>UIWW</v>
          </cell>
          <cell r="B773">
            <v>300700</v>
          </cell>
          <cell r="C773" t="str">
            <v>ФАКБ "НК" в м.Бориспіль</v>
          </cell>
        </row>
        <row r="774">
          <cell r="A774" t="str">
            <v>UIWX</v>
          </cell>
          <cell r="B774">
            <v>300711</v>
          </cell>
          <cell r="C774" t="str">
            <v>Печерська ф-я ПриватБанку</v>
          </cell>
        </row>
        <row r="775">
          <cell r="A775" t="str">
            <v>UIWZ</v>
          </cell>
          <cell r="B775">
            <v>300614</v>
          </cell>
          <cell r="C775" t="str">
            <v>"ІНДЕКС-БАНК"</v>
          </cell>
        </row>
        <row r="776">
          <cell r="A776" t="str">
            <v>UIXC</v>
          </cell>
          <cell r="B776">
            <v>322658</v>
          </cell>
          <cell r="C776" t="str">
            <v>АКБ "СЄБ"</v>
          </cell>
        </row>
        <row r="777">
          <cell r="A777" t="str">
            <v>UIXD</v>
          </cell>
          <cell r="B777">
            <v>322788</v>
          </cell>
          <cell r="C777" t="str">
            <v>Ф."Київ-Грант" Банку"Грант"</v>
          </cell>
        </row>
        <row r="778">
          <cell r="A778" t="str">
            <v>UIXF</v>
          </cell>
          <cell r="B778">
            <v>322432</v>
          </cell>
          <cell r="C778" t="str">
            <v>ВАТ "БАНК НАРОДНИЙ КАПІТАЛ"</v>
          </cell>
        </row>
        <row r="779">
          <cell r="A779" t="str">
            <v>UIXG</v>
          </cell>
          <cell r="B779">
            <v>322603</v>
          </cell>
          <cell r="C779" t="str">
            <v>ВАТ БАНК "БІГ ЕНЕРГІЯ"</v>
          </cell>
        </row>
        <row r="780">
          <cell r="A780" t="str">
            <v>UIXH</v>
          </cell>
          <cell r="B780">
            <v>322625</v>
          </cell>
          <cell r="C780" t="str">
            <v>АБ "УКООПСПІЛКА"</v>
          </cell>
        </row>
        <row r="781">
          <cell r="A781" t="str">
            <v>UIXL</v>
          </cell>
          <cell r="B781">
            <v>322755</v>
          </cell>
          <cell r="C781" t="str">
            <v>Філія ЗАТ "ПУМБ" в м.Києві</v>
          </cell>
        </row>
        <row r="782">
          <cell r="A782" t="str">
            <v>UIXN</v>
          </cell>
          <cell r="B782">
            <v>322539</v>
          </cell>
          <cell r="C782" t="str">
            <v>АКБ "ЮНЕКС"</v>
          </cell>
        </row>
        <row r="783">
          <cell r="A783" t="str">
            <v>UIXO</v>
          </cell>
          <cell r="B783">
            <v>322540</v>
          </cell>
          <cell r="C783" t="str">
            <v>ТОВ "КІБ"</v>
          </cell>
        </row>
        <row r="784">
          <cell r="A784" t="str">
            <v>UIXP</v>
          </cell>
          <cell r="B784">
            <v>322711</v>
          </cell>
          <cell r="C784" t="str">
            <v>АБ "СИНТЕЗ"</v>
          </cell>
        </row>
        <row r="785">
          <cell r="A785" t="str">
            <v>UIXQ</v>
          </cell>
          <cell r="B785">
            <v>322302</v>
          </cell>
          <cell r="C785" t="str">
            <v>ВАТ "АГРОКОМБАНК"</v>
          </cell>
        </row>
        <row r="786">
          <cell r="A786" t="str">
            <v>UIXT</v>
          </cell>
          <cell r="B786">
            <v>322562</v>
          </cell>
          <cell r="C786" t="str">
            <v>Ф-я АБ Полтава-банк ум.Київ</v>
          </cell>
        </row>
        <row r="787">
          <cell r="A787" t="str">
            <v>UIXY</v>
          </cell>
          <cell r="B787">
            <v>322948</v>
          </cell>
          <cell r="C787" t="str">
            <v>АКБ "ФОРУМ"</v>
          </cell>
        </row>
        <row r="788">
          <cell r="A788" t="str">
            <v>UIXZ</v>
          </cell>
          <cell r="B788">
            <v>322700</v>
          </cell>
          <cell r="C788" t="str">
            <v>Київська фВАТ"КБ"Експобанк"</v>
          </cell>
        </row>
        <row r="789">
          <cell r="A789" t="str">
            <v>UIYA</v>
          </cell>
          <cell r="B789">
            <v>322647</v>
          </cell>
          <cell r="C789" t="str">
            <v>Філ"Нивки"ВАТ"КБ"Експобанк"</v>
          </cell>
        </row>
        <row r="790">
          <cell r="A790" t="str">
            <v>UIYE</v>
          </cell>
          <cell r="B790">
            <v>322799</v>
          </cell>
          <cell r="C790" t="str">
            <v>АТ "БАНК ВЕЛЕС"</v>
          </cell>
        </row>
        <row r="791">
          <cell r="A791" t="str">
            <v>UIYF</v>
          </cell>
          <cell r="B791">
            <v>322852</v>
          </cell>
          <cell r="C791" t="str">
            <v>Перша Київ. Ф  ВАТ ВТБ БАНК</v>
          </cell>
        </row>
        <row r="792">
          <cell r="A792" t="str">
            <v>UIYG</v>
          </cell>
          <cell r="B792">
            <v>322863</v>
          </cell>
          <cell r="C792" t="str">
            <v>ФКД ВАТ "ІНПРОМБАНК"</v>
          </cell>
        </row>
        <row r="793">
          <cell r="A793" t="str">
            <v>UIYL</v>
          </cell>
          <cell r="B793">
            <v>300755</v>
          </cell>
          <cell r="C793" t="str">
            <v>ФАКБ "МЕРКУРІЙ" в м.Києві</v>
          </cell>
        </row>
        <row r="794">
          <cell r="A794" t="str">
            <v>UIYN</v>
          </cell>
          <cell r="B794">
            <v>322959</v>
          </cell>
          <cell r="C794" t="str">
            <v>АБ "ЕКСПРЕС-БАНК"</v>
          </cell>
        </row>
        <row r="795">
          <cell r="A795" t="str">
            <v>UIYO</v>
          </cell>
          <cell r="B795">
            <v>322830</v>
          </cell>
          <cell r="C795" t="str">
            <v>АКБ "ТК КРЕДИТ"</v>
          </cell>
        </row>
        <row r="796">
          <cell r="A796" t="str">
            <v>UIYP</v>
          </cell>
          <cell r="B796">
            <v>322904</v>
          </cell>
          <cell r="C796" t="str">
            <v>К.РД"Райффайзен Банк Аваль"</v>
          </cell>
        </row>
        <row r="797">
          <cell r="A797" t="str">
            <v>UIYT</v>
          </cell>
          <cell r="B797">
            <v>322993</v>
          </cell>
          <cell r="C797" t="str">
            <v>Оболонська ФАТ"Укрінбанк"</v>
          </cell>
        </row>
        <row r="798">
          <cell r="A798" t="str">
            <v>UIYV</v>
          </cell>
          <cell r="B798">
            <v>320371</v>
          </cell>
          <cell r="C798" t="str">
            <v>ВАТ"БАНК "УКРАЇН.КАПІТАЛ"</v>
          </cell>
        </row>
        <row r="799">
          <cell r="A799" t="str">
            <v>UIYZ</v>
          </cell>
          <cell r="B799">
            <v>320401</v>
          </cell>
          <cell r="C799" t="str">
            <v>Подільська ФАКБ "Київ"</v>
          </cell>
        </row>
        <row r="800">
          <cell r="A800" t="str">
            <v>UIZA</v>
          </cell>
          <cell r="B800">
            <v>320456</v>
          </cell>
          <cell r="C800" t="str">
            <v>ДФ ВАТ "ПІРЕУС БАНК МКБ"</v>
          </cell>
        </row>
        <row r="801">
          <cell r="A801" t="str">
            <v>UIZB</v>
          </cell>
          <cell r="B801">
            <v>320564</v>
          </cell>
          <cell r="C801" t="str">
            <v>ФАКБ "НАДРА" Київське РУ</v>
          </cell>
        </row>
        <row r="802">
          <cell r="A802" t="str">
            <v>UIZE</v>
          </cell>
          <cell r="B802">
            <v>320467</v>
          </cell>
          <cell r="C802" t="str">
            <v>Борщагів.фВАТ"КБ"Експобанк"</v>
          </cell>
        </row>
        <row r="803">
          <cell r="A803" t="str">
            <v>UIZF</v>
          </cell>
          <cell r="B803">
            <v>320478</v>
          </cell>
          <cell r="C803" t="str">
            <v>ВАТ АБ "УКРГАЗБАНК"</v>
          </cell>
        </row>
        <row r="804">
          <cell r="A804" t="str">
            <v>UIZH</v>
          </cell>
          <cell r="B804">
            <v>320605</v>
          </cell>
          <cell r="C804" t="str">
            <v>Оболонська філія АКБ "Київ"</v>
          </cell>
        </row>
        <row r="805">
          <cell r="A805" t="str">
            <v>UIZM</v>
          </cell>
          <cell r="B805">
            <v>320597</v>
          </cell>
          <cell r="C805" t="str">
            <v>Подільс.ф.ВАТ"КБ"Експобанк"</v>
          </cell>
        </row>
        <row r="806">
          <cell r="A806" t="str">
            <v>UIZN</v>
          </cell>
          <cell r="B806">
            <v>320735</v>
          </cell>
          <cell r="C806" t="str">
            <v>АКБ "ІНТЕГРАЛ"</v>
          </cell>
        </row>
        <row r="807">
          <cell r="A807" t="str">
            <v>UIZO</v>
          </cell>
          <cell r="B807">
            <v>320519</v>
          </cell>
          <cell r="C807" t="str">
            <v>Друга Київ.Ф ВАТ"ВіЕйБіБанк</v>
          </cell>
        </row>
        <row r="808">
          <cell r="A808" t="str">
            <v>UIZT</v>
          </cell>
          <cell r="B808">
            <v>300346</v>
          </cell>
          <cell r="C808" t="str">
            <v>ЗАТ "АЛЬФА-БАНК"</v>
          </cell>
        </row>
        <row r="809">
          <cell r="A809" t="str">
            <v>UIZX</v>
          </cell>
          <cell r="B809">
            <v>320649</v>
          </cell>
          <cell r="C809" t="str">
            <v>Ф-Я РОЗРАХ.ЦЕНТР ПРИВАТБАНК</v>
          </cell>
        </row>
        <row r="810">
          <cell r="A810" t="str">
            <v>UJAB</v>
          </cell>
          <cell r="B810">
            <v>321262</v>
          </cell>
          <cell r="C810" t="str">
            <v>Ф-Я ВІД.ПІБ В М.УКРАЇНКА</v>
          </cell>
        </row>
        <row r="811">
          <cell r="A811" t="str">
            <v>UJAC</v>
          </cell>
          <cell r="B811">
            <v>321433</v>
          </cell>
          <cell r="C811" t="str">
            <v>Ф. ВІД.ПІБ в м.Бровари</v>
          </cell>
        </row>
        <row r="812">
          <cell r="A812" t="str">
            <v>UJAD</v>
          </cell>
          <cell r="B812">
            <v>321057</v>
          </cell>
          <cell r="C812" t="str">
            <v>Ф-Я ВІД.ПІБ В М.Б.ЦЕРКВА</v>
          </cell>
        </row>
        <row r="813">
          <cell r="A813" t="str">
            <v>UJAF</v>
          </cell>
          <cell r="B813">
            <v>321422</v>
          </cell>
          <cell r="C813" t="str">
            <v>Ф.ВІД.ПІБ В М.ФАСТІВ,КИЇВ</v>
          </cell>
        </row>
        <row r="814">
          <cell r="A814" t="str">
            <v>UJAG</v>
          </cell>
          <cell r="B814">
            <v>321154</v>
          </cell>
          <cell r="C814" t="str">
            <v>Ф-я "ВІД.ПІБ В М.СЛАВУТИЧ"</v>
          </cell>
        </row>
        <row r="815">
          <cell r="A815" t="str">
            <v>UJAI</v>
          </cell>
          <cell r="B815">
            <v>321143</v>
          </cell>
          <cell r="C815" t="str">
            <v>Ф.ВІД.ПІБ В М.ВИШГОРОД КИЇВ</v>
          </cell>
        </row>
        <row r="816">
          <cell r="A816" t="str">
            <v>UJCA</v>
          </cell>
          <cell r="B816">
            <v>321013</v>
          </cell>
          <cell r="C816" t="str">
            <v>Київ ОФ АКБ "УСБ"</v>
          </cell>
        </row>
        <row r="817">
          <cell r="A817" t="str">
            <v>UJIE</v>
          </cell>
          <cell r="B817">
            <v>321284</v>
          </cell>
          <cell r="C817" t="str">
            <v>ФАТ  "ГРАДОБАНК"  Славутич</v>
          </cell>
        </row>
        <row r="818">
          <cell r="A818" t="str">
            <v>UJIF</v>
          </cell>
          <cell r="B818">
            <v>319081</v>
          </cell>
          <cell r="C818" t="str">
            <v>Київська філія ХАК"Зембанк"</v>
          </cell>
        </row>
        <row r="819">
          <cell r="A819" t="str">
            <v>UJIG</v>
          </cell>
          <cell r="B819">
            <v>321325</v>
          </cell>
          <cell r="C819" t="str">
            <v>Білоцерк. Ф ВАТ ВТБ Банк</v>
          </cell>
        </row>
        <row r="820">
          <cell r="A820" t="str">
            <v>UJIK</v>
          </cell>
          <cell r="B820">
            <v>321916</v>
          </cell>
          <cell r="C820" t="str">
            <v>БФ "ВАТ АКБ АВТОКРАЗБАНК"</v>
          </cell>
        </row>
        <row r="821">
          <cell r="A821" t="str">
            <v>UJIO</v>
          </cell>
          <cell r="B821">
            <v>319058</v>
          </cell>
          <cell r="C821" t="str">
            <v>Білоцер.ФАБ"БРОКБІЗНЕСБАНК"</v>
          </cell>
        </row>
        <row r="822">
          <cell r="A822" t="str">
            <v>UJIR</v>
          </cell>
          <cell r="B822">
            <v>321808</v>
          </cell>
          <cell r="C822" t="str">
            <v>Броварська ФАТ"Укрінбанк"</v>
          </cell>
        </row>
        <row r="823">
          <cell r="A823" t="str">
            <v>UJIT</v>
          </cell>
          <cell r="B823">
            <v>321121</v>
          </cell>
          <cell r="C823" t="str">
            <v>БЦФ "РАЙФФАЙЗЕН БАНК АВАЛЬ"</v>
          </cell>
        </row>
        <row r="824">
          <cell r="A824" t="str">
            <v>UJJH</v>
          </cell>
          <cell r="B824">
            <v>319014</v>
          </cell>
          <cell r="C824" t="str">
            <v>Білоцерківська ФАКБ "СЄБ"</v>
          </cell>
        </row>
        <row r="825">
          <cell r="A825" t="str">
            <v>UJJJ</v>
          </cell>
          <cell r="B825">
            <v>319036</v>
          </cell>
          <cell r="C825" t="str">
            <v>ФАБ"Київська Русь",Богуслав</v>
          </cell>
        </row>
        <row r="826">
          <cell r="A826" t="str">
            <v>UJLA</v>
          </cell>
          <cell r="B826">
            <v>320315</v>
          </cell>
          <cell r="C826" t="str">
            <v>ФЯготинське відділенВАТОщад</v>
          </cell>
        </row>
        <row r="827">
          <cell r="A827" t="str">
            <v>UJLD</v>
          </cell>
          <cell r="B827">
            <v>320047</v>
          </cell>
          <cell r="C827" t="str">
            <v>ФБілоцерківське віддВАТОщад</v>
          </cell>
        </row>
        <row r="828">
          <cell r="A828" t="str">
            <v>UJLE</v>
          </cell>
          <cell r="B828">
            <v>320092</v>
          </cell>
          <cell r="C828" t="str">
            <v>ФБогуславське відділВАТОщад</v>
          </cell>
        </row>
        <row r="829">
          <cell r="A829" t="str">
            <v>UJLF</v>
          </cell>
          <cell r="B829">
            <v>320133</v>
          </cell>
          <cell r="C829" t="str">
            <v>ФБориспільське віддіВАТОщад</v>
          </cell>
        </row>
        <row r="830">
          <cell r="A830" t="str">
            <v>UJLG</v>
          </cell>
          <cell r="B830">
            <v>320081</v>
          </cell>
          <cell r="C830" t="str">
            <v>ФБородянське відділеВАТОщад</v>
          </cell>
        </row>
        <row r="831">
          <cell r="A831" t="str">
            <v>UJLH</v>
          </cell>
          <cell r="B831">
            <v>320122</v>
          </cell>
          <cell r="C831" t="str">
            <v>ФБроварське відділенВАТОщад</v>
          </cell>
        </row>
        <row r="832">
          <cell r="A832" t="str">
            <v>UJLI</v>
          </cell>
          <cell r="B832">
            <v>320263</v>
          </cell>
          <cell r="C832" t="str">
            <v>ФВасильківське віддіВАТОщад</v>
          </cell>
        </row>
        <row r="833">
          <cell r="A833" t="str">
            <v>UJLK</v>
          </cell>
          <cell r="B833">
            <v>320155</v>
          </cell>
          <cell r="C833" t="str">
            <v>ФВишгородське відділВАТОщад</v>
          </cell>
        </row>
        <row r="834">
          <cell r="A834" t="str">
            <v>UJLL</v>
          </cell>
          <cell r="B834">
            <v>320036</v>
          </cell>
          <cell r="C834" t="str">
            <v>ФІванківське відділеВАТОщад</v>
          </cell>
        </row>
        <row r="835">
          <cell r="A835" t="str">
            <v>UJLM</v>
          </cell>
          <cell r="B835">
            <v>320177</v>
          </cell>
          <cell r="C835" t="str">
            <v>ФІрпінське відділеннВАТОщад</v>
          </cell>
        </row>
        <row r="836">
          <cell r="A836" t="str">
            <v>UJLN</v>
          </cell>
          <cell r="B836">
            <v>320058</v>
          </cell>
          <cell r="C836" t="str">
            <v>ФКагарлицьке відділеВАТОщад</v>
          </cell>
        </row>
        <row r="837">
          <cell r="A837" t="str">
            <v>UJLO</v>
          </cell>
          <cell r="B837">
            <v>320069</v>
          </cell>
          <cell r="C837" t="str">
            <v>ФКиєво-Святошинське ВАТОщад</v>
          </cell>
        </row>
        <row r="838">
          <cell r="A838" t="str">
            <v>UJLP</v>
          </cell>
          <cell r="B838">
            <v>320070</v>
          </cell>
          <cell r="C838" t="str">
            <v>ФМакарівське відділеВАТОщад</v>
          </cell>
        </row>
        <row r="839">
          <cell r="A839" t="str">
            <v>UJLQ</v>
          </cell>
          <cell r="B839">
            <v>320188</v>
          </cell>
          <cell r="C839" t="str">
            <v>ФМиронівське відділеВАТОщад</v>
          </cell>
        </row>
        <row r="840">
          <cell r="A840" t="str">
            <v>UJLR</v>
          </cell>
          <cell r="B840">
            <v>320199</v>
          </cell>
          <cell r="C840" t="str">
            <v>ФОбухівське відділенВАТОщад</v>
          </cell>
        </row>
        <row r="841">
          <cell r="A841" t="str">
            <v>UJLS</v>
          </cell>
          <cell r="B841">
            <v>320100</v>
          </cell>
          <cell r="C841" t="str">
            <v>ФПереяслав-ХмельницьВАТОщад</v>
          </cell>
        </row>
        <row r="842">
          <cell r="A842" t="str">
            <v>UJLU</v>
          </cell>
          <cell r="B842">
            <v>320252</v>
          </cell>
          <cell r="C842" t="str">
            <v>ФРокитнянське відділВАТОщад</v>
          </cell>
        </row>
        <row r="843">
          <cell r="A843" t="str">
            <v>UJLY</v>
          </cell>
          <cell r="B843">
            <v>320166</v>
          </cell>
          <cell r="C843" t="str">
            <v>ФТетіївське відділенВАТОщад</v>
          </cell>
        </row>
        <row r="844">
          <cell r="A844" t="str">
            <v>UJLZ</v>
          </cell>
          <cell r="B844">
            <v>320207</v>
          </cell>
          <cell r="C844" t="str">
            <v>ФФастівське відділенВАТОщад</v>
          </cell>
        </row>
        <row r="845">
          <cell r="A845" t="str">
            <v>UJQK</v>
          </cell>
          <cell r="B845">
            <v>821018</v>
          </cell>
          <cell r="C845" t="str">
            <v>ГУ ДКУ у Київській області</v>
          </cell>
        </row>
        <row r="846">
          <cell r="A846" t="str">
            <v>UKAA</v>
          </cell>
          <cell r="B846">
            <v>323301</v>
          </cell>
          <cell r="C846" t="str">
            <v>Ф."Відділ.ПІБ,м.Кіровоград"</v>
          </cell>
        </row>
        <row r="847">
          <cell r="A847" t="str">
            <v>UKAD</v>
          </cell>
          <cell r="B847">
            <v>323077</v>
          </cell>
          <cell r="C847" t="str">
            <v>Ф-Я ВIД.ПIБ В М.ДОЛИНСЬКА</v>
          </cell>
        </row>
        <row r="848">
          <cell r="A848" t="str">
            <v>UKCA</v>
          </cell>
          <cell r="B848">
            <v>323293</v>
          </cell>
          <cell r="C848" t="str">
            <v>Кіровоград обл.ф-я АКБ УСБ</v>
          </cell>
        </row>
        <row r="849">
          <cell r="A849" t="str">
            <v>UKFA</v>
          </cell>
          <cell r="B849">
            <v>383460</v>
          </cell>
          <cell r="C849" t="str">
            <v>Кіров.ф. ВАТ КБ "Хрещатик"</v>
          </cell>
        </row>
        <row r="850">
          <cell r="A850" t="str">
            <v>UKFB</v>
          </cell>
          <cell r="B850">
            <v>383471</v>
          </cell>
          <cell r="C850" t="str">
            <v>Кіровог.ф.ВАТ "КРЕДОБАНК"</v>
          </cell>
        </row>
        <row r="851">
          <cell r="A851" t="str">
            <v>UKGA</v>
          </cell>
          <cell r="B851">
            <v>323389</v>
          </cell>
          <cell r="C851" t="str">
            <v>Ф-я Укрексімбанк, Кіровогр</v>
          </cell>
        </row>
        <row r="852">
          <cell r="A852" t="str">
            <v>UKHA</v>
          </cell>
          <cell r="B852">
            <v>323378</v>
          </cell>
          <cell r="C852" t="str">
            <v>Упр. НБУ в Кіровоград. обл.</v>
          </cell>
        </row>
        <row r="853">
          <cell r="A853" t="str">
            <v>UKIC</v>
          </cell>
          <cell r="B853">
            <v>323538</v>
          </cell>
          <cell r="C853" t="str">
            <v>ОД "Райффайзен Банк Аваль"</v>
          </cell>
        </row>
        <row r="854">
          <cell r="A854" t="str">
            <v>UKIH</v>
          </cell>
          <cell r="B854">
            <v>323754</v>
          </cell>
          <cell r="C854" t="str">
            <v>Кіровогр.ФВАТ "УКРПРОМБАНК"</v>
          </cell>
        </row>
        <row r="855">
          <cell r="A855" t="str">
            <v>UKIJ</v>
          </cell>
          <cell r="B855">
            <v>323505</v>
          </cell>
          <cell r="C855" t="str">
            <v>Світловод. ФАТ"Укрінбанк"</v>
          </cell>
        </row>
        <row r="856">
          <cell r="A856" t="str">
            <v>UKIZ</v>
          </cell>
          <cell r="B856">
            <v>323583</v>
          </cell>
          <cell r="C856" t="str">
            <v>Кіровогр.філ.ПриватБанку</v>
          </cell>
        </row>
        <row r="857">
          <cell r="A857" t="str">
            <v>UKJB</v>
          </cell>
          <cell r="B857">
            <v>383136</v>
          </cell>
          <cell r="C857" t="str">
            <v>ФАКБ "НК" в м.Світлов.</v>
          </cell>
        </row>
        <row r="858">
          <cell r="A858" t="str">
            <v>UKJC</v>
          </cell>
          <cell r="B858">
            <v>323624</v>
          </cell>
          <cell r="C858" t="str">
            <v>ВАТКБ"НАДРА"Кіровоград. РУ</v>
          </cell>
        </row>
        <row r="859">
          <cell r="A859" t="str">
            <v>UKJD</v>
          </cell>
          <cell r="B859">
            <v>323679</v>
          </cell>
          <cell r="C859" t="str">
            <v>ОФ ВАТ АКБ "АВТОКРАЗБАНК"</v>
          </cell>
        </row>
        <row r="860">
          <cell r="A860" t="str">
            <v>UKJE</v>
          </cell>
          <cell r="B860">
            <v>323680</v>
          </cell>
          <cell r="C860" t="str">
            <v>Кіровоградс. ФАКБ "ЛЕГБАНК"</v>
          </cell>
        </row>
        <row r="861">
          <cell r="A861" t="str">
            <v>UKJJ</v>
          </cell>
          <cell r="B861">
            <v>323765</v>
          </cell>
          <cell r="C861" t="str">
            <v>Ф."КД"АТ"ІНДЕКСБАНК"М.КІР.</v>
          </cell>
        </row>
        <row r="862">
          <cell r="A862" t="str">
            <v>UKJO</v>
          </cell>
          <cell r="B862">
            <v>323798</v>
          </cell>
          <cell r="C862" t="str">
            <v>КІРОВОГРАДФ АКБ "ІМЕКСБАНК"</v>
          </cell>
        </row>
        <row r="863">
          <cell r="A863" t="str">
            <v>UKJV</v>
          </cell>
          <cell r="B863">
            <v>383040</v>
          </cell>
          <cell r="C863" t="str">
            <v>Кір.ФКБ"Західінкомбанк"ТзОВ</v>
          </cell>
        </row>
        <row r="864">
          <cell r="A864" t="str">
            <v>UKJZ</v>
          </cell>
          <cell r="B864">
            <v>383073</v>
          </cell>
          <cell r="C864" t="str">
            <v>Кіровоград.ФАБ "Укргазбанк"</v>
          </cell>
        </row>
        <row r="865">
          <cell r="A865" t="str">
            <v>UKKA</v>
          </cell>
          <cell r="B865">
            <v>323000</v>
          </cell>
          <cell r="C865" t="str">
            <v>Кіровоград. Ф ВАТ ВТБ Банк</v>
          </cell>
        </row>
        <row r="866">
          <cell r="A866" t="str">
            <v>UKKB</v>
          </cell>
          <cell r="B866">
            <v>383147</v>
          </cell>
          <cell r="C866" t="str">
            <v>Кіровогр.ФВАТ "ВіЕйБі Банк"</v>
          </cell>
        </row>
        <row r="867">
          <cell r="A867" t="str">
            <v>UKKC</v>
          </cell>
          <cell r="B867">
            <v>383006</v>
          </cell>
          <cell r="C867" t="str">
            <v>Кіровоградська ФАКБ "СЄБ"</v>
          </cell>
        </row>
        <row r="868">
          <cell r="A868" t="str">
            <v>UKKD</v>
          </cell>
          <cell r="B868">
            <v>383170</v>
          </cell>
          <cell r="C868" t="str">
            <v>Філія  АБ "Південний"</v>
          </cell>
        </row>
        <row r="869">
          <cell r="A869" t="str">
            <v>UKKE</v>
          </cell>
          <cell r="B869">
            <v>383051</v>
          </cell>
          <cell r="C869" t="str">
            <v>Кіровоградська ф АКБ"Форум"</v>
          </cell>
        </row>
        <row r="870">
          <cell r="A870" t="str">
            <v>UKLA</v>
          </cell>
          <cell r="B870">
            <v>323475</v>
          </cell>
          <cell r="C870" t="str">
            <v>ФКіровоградське ОУ ВАТОщад</v>
          </cell>
        </row>
        <row r="871">
          <cell r="A871" t="str">
            <v>UKLE</v>
          </cell>
          <cell r="B871">
            <v>323806</v>
          </cell>
          <cell r="C871" t="str">
            <v>ФОлександрійське відВАТОщад</v>
          </cell>
        </row>
        <row r="872">
          <cell r="A872" t="str">
            <v>UKLF</v>
          </cell>
          <cell r="B872">
            <v>323817</v>
          </cell>
          <cell r="C872" t="str">
            <v>ФОлександрівське відВАТОщад</v>
          </cell>
        </row>
        <row r="873">
          <cell r="A873" t="str">
            <v>UKLH</v>
          </cell>
          <cell r="B873">
            <v>323839</v>
          </cell>
          <cell r="C873" t="str">
            <v>ФДобровеличківськевіВАТОщад</v>
          </cell>
        </row>
        <row r="874">
          <cell r="A874" t="str">
            <v>UKLI</v>
          </cell>
          <cell r="B874">
            <v>323840</v>
          </cell>
          <cell r="C874" t="str">
            <v>ФДолинське відділеннВАТОщад</v>
          </cell>
        </row>
        <row r="875">
          <cell r="A875" t="str">
            <v>UKLJ</v>
          </cell>
          <cell r="B875">
            <v>323851</v>
          </cell>
          <cell r="C875" t="str">
            <v>ФЗнам`янське відділеВАТОщад</v>
          </cell>
        </row>
        <row r="876">
          <cell r="A876" t="str">
            <v>UKLK</v>
          </cell>
          <cell r="B876">
            <v>323862</v>
          </cell>
          <cell r="C876" t="str">
            <v>ФМаловисківське віддВАТОщад</v>
          </cell>
        </row>
        <row r="877">
          <cell r="A877" t="str">
            <v>UKLM</v>
          </cell>
          <cell r="B877">
            <v>323884</v>
          </cell>
          <cell r="C877" t="str">
            <v>ФНовоархангельське вВАТОщад</v>
          </cell>
        </row>
        <row r="878">
          <cell r="A878" t="str">
            <v>UKLN</v>
          </cell>
          <cell r="B878">
            <v>323895</v>
          </cell>
          <cell r="C878" t="str">
            <v>ФСвітловодське віддіВАТОщад</v>
          </cell>
        </row>
        <row r="879">
          <cell r="A879" t="str">
            <v>UKLP</v>
          </cell>
          <cell r="B879">
            <v>323914</v>
          </cell>
          <cell r="C879" t="str">
            <v>ФНовоукраїнське віддВАТОщад</v>
          </cell>
        </row>
        <row r="880">
          <cell r="A880" t="str">
            <v>UKLR</v>
          </cell>
          <cell r="B880">
            <v>323936</v>
          </cell>
          <cell r="C880" t="str">
            <v>ФПетрівське відділенВАТОщад</v>
          </cell>
        </row>
        <row r="881">
          <cell r="A881" t="str">
            <v>UKLS</v>
          </cell>
          <cell r="B881">
            <v>323947</v>
          </cell>
          <cell r="C881" t="str">
            <v>ФУстинівське відділеВАТОщад</v>
          </cell>
        </row>
        <row r="882">
          <cell r="A882" t="str">
            <v>UKLW</v>
          </cell>
          <cell r="B882">
            <v>323981</v>
          </cell>
          <cell r="C882" t="str">
            <v>ФГайворонське відділВАТОщад</v>
          </cell>
        </row>
        <row r="883">
          <cell r="A883" t="str">
            <v>UKLX</v>
          </cell>
          <cell r="B883">
            <v>323992</v>
          </cell>
          <cell r="C883" t="str">
            <v>ФГолованівське віддіВАТОщад</v>
          </cell>
        </row>
        <row r="884">
          <cell r="A884" t="str">
            <v>UKQK</v>
          </cell>
          <cell r="B884">
            <v>823016</v>
          </cell>
          <cell r="C884" t="str">
            <v>ГУДКУ у Кіровоградській обл</v>
          </cell>
        </row>
        <row r="885">
          <cell r="A885" t="str">
            <v>UKW1</v>
          </cell>
          <cell r="B885">
            <v>323613</v>
          </cell>
          <cell r="C885" t="str">
            <v>ФАТ "УФГ", м.Кіровоград</v>
          </cell>
        </row>
        <row r="886">
          <cell r="A886" t="str">
            <v>UKW2</v>
          </cell>
          <cell r="B886">
            <v>383017</v>
          </cell>
          <cell r="C886" t="str">
            <v>Перша ФАТ"УФГ",м.Кіровоград</v>
          </cell>
        </row>
        <row r="887">
          <cell r="A887" t="str">
            <v>UKW3</v>
          </cell>
          <cell r="B887">
            <v>383028</v>
          </cell>
          <cell r="C887" t="str">
            <v>ФАТ "УФГ" у м.Світловодськ</v>
          </cell>
        </row>
        <row r="888">
          <cell r="A888" t="str">
            <v>UKW4</v>
          </cell>
          <cell r="B888">
            <v>383039</v>
          </cell>
          <cell r="C888" t="str">
            <v>Кіровоградс. обл. ФАТ "УФГ"</v>
          </cell>
        </row>
        <row r="889">
          <cell r="A889" t="str">
            <v>ULAA</v>
          </cell>
          <cell r="B889">
            <v>324430</v>
          </cell>
          <cell r="C889" t="str">
            <v>Філія"Кримс.Центр.від.ПІБ"</v>
          </cell>
        </row>
        <row r="890">
          <cell r="A890" t="str">
            <v>ULAC</v>
          </cell>
          <cell r="B890">
            <v>324388</v>
          </cell>
          <cell r="C890" t="str">
            <v>Філія"Від.ПІБ м.ФЕОДОСІЯ"</v>
          </cell>
        </row>
        <row r="891">
          <cell r="A891" t="str">
            <v>ULAE</v>
          </cell>
          <cell r="B891">
            <v>324418</v>
          </cell>
          <cell r="C891" t="str">
            <v>Філія"Від.ПІБ,КРАСНОПЕРЕК."</v>
          </cell>
        </row>
        <row r="892">
          <cell r="A892" t="str">
            <v>ULAG</v>
          </cell>
          <cell r="B892">
            <v>324515</v>
          </cell>
          <cell r="C892" t="str">
            <v>Філія"Від.ПІБ М.СЕВАСТОП."</v>
          </cell>
        </row>
        <row r="893">
          <cell r="A893" t="str">
            <v>ULAH</v>
          </cell>
          <cell r="B893">
            <v>324548</v>
          </cell>
          <cell r="C893" t="str">
            <v>Ф-я "Від.ПІБ В М.КЕРЧ АРК"</v>
          </cell>
        </row>
        <row r="894">
          <cell r="A894" t="str">
            <v>ULAJ</v>
          </cell>
          <cell r="B894">
            <v>324407</v>
          </cell>
          <cell r="C894" t="str">
            <v>Ф-я"В.ПІБ В М.АРМЯНСЬК АРК"</v>
          </cell>
        </row>
        <row r="895">
          <cell r="A895" t="str">
            <v>ULCA</v>
          </cell>
          <cell r="B895">
            <v>324010</v>
          </cell>
          <cell r="C895" t="str">
            <v>Крим.рес.фАКБ"Укрсоцбанк"</v>
          </cell>
        </row>
        <row r="896">
          <cell r="A896" t="str">
            <v>ULCF</v>
          </cell>
          <cell r="B896">
            <v>324195</v>
          </cell>
          <cell r="C896" t="str">
            <v>Севаст.ф.АКБ"Укрсоцбанк"</v>
          </cell>
        </row>
        <row r="897">
          <cell r="A897" t="str">
            <v>ULFA</v>
          </cell>
          <cell r="B897">
            <v>308070</v>
          </cell>
          <cell r="C897" t="str">
            <v>Сімф.ф-я ВАТ СКБ "Дністер"</v>
          </cell>
        </row>
        <row r="898">
          <cell r="A898" t="str">
            <v>ULGA</v>
          </cell>
          <cell r="B898">
            <v>324786</v>
          </cell>
          <cell r="C898" t="str">
            <v>Ф-я Укрексімбанк,АР Крим</v>
          </cell>
        </row>
        <row r="899">
          <cell r="A899" t="str">
            <v>ULGB</v>
          </cell>
          <cell r="B899">
            <v>384986</v>
          </cell>
          <cell r="C899" t="str">
            <v>Ф-я Укрексімбанк, Севастоп</v>
          </cell>
        </row>
        <row r="900">
          <cell r="A900" t="str">
            <v>ULGC</v>
          </cell>
          <cell r="B900">
            <v>384878</v>
          </cell>
          <cell r="C900" t="str">
            <v>Ф-я Укрексімбанк, Армянськ</v>
          </cell>
        </row>
        <row r="901">
          <cell r="A901" t="str">
            <v>ULHA</v>
          </cell>
          <cell r="B901">
            <v>324333</v>
          </cell>
          <cell r="C901" t="str">
            <v>ГУ НБУ в  АРК</v>
          </cell>
        </row>
        <row r="902">
          <cell r="A902" t="str">
            <v>ULIC</v>
          </cell>
          <cell r="B902">
            <v>324399</v>
          </cell>
          <cell r="C902" t="str">
            <v>СЕФ ВАТ "ЄБРЗ" СЕВАСТОП.</v>
          </cell>
        </row>
        <row r="903">
          <cell r="A903" t="str">
            <v>ULIF</v>
          </cell>
          <cell r="B903">
            <v>324377</v>
          </cell>
          <cell r="C903" t="str">
            <v>СФ АБ "ТАВРИКА"</v>
          </cell>
        </row>
        <row r="904">
          <cell r="A904" t="str">
            <v>ULIH</v>
          </cell>
          <cell r="B904">
            <v>324366</v>
          </cell>
          <cell r="C904" t="str">
            <v>ФФ ВАТ "ПІРЕУС БАНК МКБ"</v>
          </cell>
        </row>
        <row r="905">
          <cell r="A905" t="str">
            <v>ULIJ</v>
          </cell>
          <cell r="B905">
            <v>384674</v>
          </cell>
          <cell r="C905" t="str">
            <v>Кримська філія АБ "Експр-Б"</v>
          </cell>
        </row>
        <row r="906">
          <cell r="A906" t="str">
            <v>ULIW</v>
          </cell>
          <cell r="B906">
            <v>324021</v>
          </cell>
          <cell r="C906" t="str">
            <v>КРД "РАЙФФАЙЗЕН БАНК АВАЛЬ"</v>
          </cell>
        </row>
        <row r="907">
          <cell r="A907" t="str">
            <v>ULJD</v>
          </cell>
          <cell r="B907">
            <v>324883</v>
          </cell>
          <cell r="C907" t="str">
            <v>СФ ВАТ "ПІРЕУС БАНК МКБ"</v>
          </cell>
        </row>
        <row r="908">
          <cell r="A908" t="str">
            <v>ULJE</v>
          </cell>
          <cell r="B908">
            <v>324485</v>
          </cell>
          <cell r="C908" t="str">
            <v>ВАТ "ЄБРЗ"</v>
          </cell>
        </row>
        <row r="909">
          <cell r="A909" t="str">
            <v>ULJF</v>
          </cell>
          <cell r="B909">
            <v>324742</v>
          </cell>
          <cell r="C909" t="str">
            <v>ВАТБАНК"МОРСЬКИЙ"</v>
          </cell>
        </row>
        <row r="910">
          <cell r="A910" t="str">
            <v>ULJI</v>
          </cell>
          <cell r="B910">
            <v>324979</v>
          </cell>
          <cell r="C910" t="str">
            <v>СЕВ. ФАКБ "ПРАВЕКС-БАНК"</v>
          </cell>
        </row>
        <row r="911">
          <cell r="A911" t="str">
            <v>ULJJ</v>
          </cell>
          <cell r="B911">
            <v>324690</v>
          </cell>
          <cell r="C911" t="str">
            <v>ФАСУБ"ЄВПАТОРІЯ-ГРАНТ",Євп.</v>
          </cell>
        </row>
        <row r="912">
          <cell r="A912" t="str">
            <v>ULJQ</v>
          </cell>
          <cell r="B912">
            <v>324753</v>
          </cell>
          <cell r="C912" t="str">
            <v>ФФ ВАТ "ЄБРЗ" ФЕОДОСИЯ</v>
          </cell>
        </row>
        <row r="913">
          <cell r="A913" t="str">
            <v>ULJU</v>
          </cell>
          <cell r="B913">
            <v>324913</v>
          </cell>
          <cell r="C913" t="str">
            <v>Крим.Рег.Ф.ВАТ "КРЕДОБАНК"</v>
          </cell>
        </row>
        <row r="914">
          <cell r="A914" t="str">
            <v>ULKA</v>
          </cell>
          <cell r="B914">
            <v>324797</v>
          </cell>
          <cell r="C914" t="str">
            <v>Сімфер.ФВАТ АБ "Укргазбанк"</v>
          </cell>
        </row>
        <row r="915">
          <cell r="A915" t="str">
            <v>ULKC</v>
          </cell>
          <cell r="B915">
            <v>324935</v>
          </cell>
          <cell r="C915" t="str">
            <v>Севастоп.ф-я ПриватБанку</v>
          </cell>
        </row>
        <row r="916">
          <cell r="A916" t="str">
            <v>ULKD</v>
          </cell>
          <cell r="B916">
            <v>324894</v>
          </cell>
          <cell r="C916" t="str">
            <v>"КРД" ВАТ "ЄБРЗ"</v>
          </cell>
        </row>
        <row r="917">
          <cell r="A917" t="str">
            <v>ULKF</v>
          </cell>
          <cell r="B917">
            <v>384436</v>
          </cell>
          <cell r="C917" t="str">
            <v>Ф-я Крим.РУ ПриватБанку</v>
          </cell>
        </row>
        <row r="918">
          <cell r="A918" t="str">
            <v>ULKQ</v>
          </cell>
          <cell r="B918">
            <v>384685</v>
          </cell>
          <cell r="C918" t="str">
            <v>ФВАТ"ПІРЕУС БАНК МКБ""КРД"</v>
          </cell>
        </row>
        <row r="919">
          <cell r="A919" t="str">
            <v>ULKZ</v>
          </cell>
          <cell r="B919">
            <v>384577</v>
          </cell>
          <cell r="C919" t="str">
            <v>АКБ ЧБРР М.СІМФЕРОПОЛЬ</v>
          </cell>
        </row>
        <row r="920">
          <cell r="A920" t="str">
            <v>ULLA</v>
          </cell>
          <cell r="B920">
            <v>324805</v>
          </cell>
          <cell r="C920" t="str">
            <v>ФКримське  республікВАТОщад</v>
          </cell>
        </row>
        <row r="921">
          <cell r="A921" t="str">
            <v>ULLB</v>
          </cell>
          <cell r="B921">
            <v>384016</v>
          </cell>
          <cell r="C921" t="str">
            <v>ФСімферопольське місВАТОщад</v>
          </cell>
        </row>
        <row r="922">
          <cell r="A922" t="str">
            <v>ULLC</v>
          </cell>
          <cell r="B922">
            <v>384027</v>
          </cell>
          <cell r="C922" t="str">
            <v>ФСевастопольське місВАТОщад</v>
          </cell>
        </row>
        <row r="923">
          <cell r="A923" t="str">
            <v>ULLD</v>
          </cell>
          <cell r="B923">
            <v>384038</v>
          </cell>
          <cell r="C923" t="str">
            <v>ФЯлтинське відділеннВАТОщад</v>
          </cell>
        </row>
        <row r="924">
          <cell r="A924" t="str">
            <v>ULLE</v>
          </cell>
          <cell r="B924">
            <v>384049</v>
          </cell>
          <cell r="C924" t="str">
            <v>ФФеодосійське відділВАТОщад</v>
          </cell>
        </row>
        <row r="925">
          <cell r="A925" t="str">
            <v>ULLF</v>
          </cell>
          <cell r="B925">
            <v>384050</v>
          </cell>
          <cell r="C925" t="str">
            <v>ФЄвпаторійське віддіВАТОщад</v>
          </cell>
        </row>
        <row r="926">
          <cell r="A926" t="str">
            <v>ULLG</v>
          </cell>
          <cell r="B926">
            <v>384061</v>
          </cell>
          <cell r="C926" t="str">
            <v>ФКерченське відділенВАТОщад</v>
          </cell>
        </row>
        <row r="927">
          <cell r="A927" t="str">
            <v>ULLH</v>
          </cell>
          <cell r="B927">
            <v>384072</v>
          </cell>
          <cell r="C927" t="str">
            <v>ФДжанкойське відділеВАТОщад</v>
          </cell>
        </row>
        <row r="928">
          <cell r="A928" t="str">
            <v>ULLI</v>
          </cell>
          <cell r="B928">
            <v>384083</v>
          </cell>
          <cell r="C928" t="str">
            <v>ФБахчисарайське віддВАТОщад</v>
          </cell>
        </row>
        <row r="929">
          <cell r="A929" t="str">
            <v>ULLJ</v>
          </cell>
          <cell r="B929">
            <v>384191</v>
          </cell>
          <cell r="C929" t="str">
            <v>ФБілогірське відділеВАТОщад</v>
          </cell>
        </row>
        <row r="930">
          <cell r="A930" t="str">
            <v>ULLK</v>
          </cell>
          <cell r="B930">
            <v>384102</v>
          </cell>
          <cell r="C930" t="str">
            <v>ФНижньогірське віддіВАТОщад</v>
          </cell>
        </row>
        <row r="931">
          <cell r="A931" t="str">
            <v>ULLM</v>
          </cell>
          <cell r="B931">
            <v>384094</v>
          </cell>
          <cell r="C931" t="str">
            <v>ФЧорноморське відділВАТОщад</v>
          </cell>
        </row>
        <row r="932">
          <cell r="A932" t="str">
            <v>ULLN</v>
          </cell>
          <cell r="B932">
            <v>384135</v>
          </cell>
          <cell r="C932" t="str">
            <v>ФКрасноперекопське вВАТОщад</v>
          </cell>
        </row>
        <row r="933">
          <cell r="A933" t="str">
            <v>ULLO</v>
          </cell>
          <cell r="B933">
            <v>384146</v>
          </cell>
          <cell r="C933" t="str">
            <v>ФЛенінське відділеннВАТОщад</v>
          </cell>
        </row>
        <row r="934">
          <cell r="A934" t="str">
            <v>ULLP</v>
          </cell>
          <cell r="B934">
            <v>384157</v>
          </cell>
          <cell r="C934" t="str">
            <v>ФКрасногвардійське вВАТОщад</v>
          </cell>
        </row>
        <row r="935">
          <cell r="A935" t="str">
            <v>ULLQ</v>
          </cell>
          <cell r="B935">
            <v>384168</v>
          </cell>
          <cell r="C935" t="str">
            <v>ФРоздольненське віддВАТОщад</v>
          </cell>
        </row>
        <row r="936">
          <cell r="A936" t="str">
            <v>ULLR</v>
          </cell>
          <cell r="B936">
            <v>384179</v>
          </cell>
          <cell r="C936" t="str">
            <v>ФПервомайське відділВАТОщад</v>
          </cell>
        </row>
        <row r="937">
          <cell r="A937" t="str">
            <v>ULLS</v>
          </cell>
          <cell r="B937">
            <v>384180</v>
          </cell>
          <cell r="C937" t="str">
            <v>ФСакське відділення ВАТОщад</v>
          </cell>
        </row>
        <row r="938">
          <cell r="A938" t="str">
            <v>ULLT</v>
          </cell>
          <cell r="B938">
            <v>384298</v>
          </cell>
          <cell r="C938" t="str">
            <v>ФКіровське відділеннВАТОщад</v>
          </cell>
        </row>
        <row r="939">
          <cell r="A939" t="str">
            <v>ULLU</v>
          </cell>
          <cell r="B939">
            <v>384209</v>
          </cell>
          <cell r="C939" t="str">
            <v>ФСовєтське відділеннВАТОщад</v>
          </cell>
        </row>
        <row r="940">
          <cell r="A940" t="str">
            <v>ULNC</v>
          </cell>
          <cell r="B940">
            <v>384793</v>
          </cell>
          <cell r="C940" t="str">
            <v>Сімфероп.ФАБ"КИЇВСЬКА РУСЬ"</v>
          </cell>
        </row>
        <row r="941">
          <cell r="A941" t="str">
            <v>ULNE</v>
          </cell>
          <cell r="B941">
            <v>384812</v>
          </cell>
          <cell r="C941" t="str">
            <v>Севаст.Ф. ВАТ "Б."Ф.та Кр."</v>
          </cell>
        </row>
        <row r="942">
          <cell r="A942" t="str">
            <v>ULNF</v>
          </cell>
          <cell r="B942">
            <v>384823</v>
          </cell>
          <cell r="C942" t="str">
            <v>ВАТКБ"Надра"Кримське РУ</v>
          </cell>
        </row>
        <row r="943">
          <cell r="A943" t="str">
            <v>ULNI</v>
          </cell>
          <cell r="B943">
            <v>384889</v>
          </cell>
          <cell r="C943" t="str">
            <v>Ф"КРУ"ВАТ"Б"Фінанси та Кред</v>
          </cell>
        </row>
        <row r="944">
          <cell r="A944" t="str">
            <v>ULNK</v>
          </cell>
          <cell r="B944">
            <v>384834</v>
          </cell>
          <cell r="C944" t="str">
            <v>КримРДТОВ "Укрпромбанк"</v>
          </cell>
        </row>
        <row r="945">
          <cell r="A945" t="str">
            <v>ULNL</v>
          </cell>
          <cell r="B945">
            <v>384845</v>
          </cell>
          <cell r="C945" t="str">
            <v>ФКД.ІНДЕКС-БАНКм.Сімферопол</v>
          </cell>
        </row>
        <row r="946">
          <cell r="A946" t="str">
            <v>ULNV</v>
          </cell>
          <cell r="B946">
            <v>384867</v>
          </cell>
          <cell r="C946" t="str">
            <v>Сімфероп.ФТОВ"Укрпромбанк"</v>
          </cell>
        </row>
        <row r="947">
          <cell r="A947" t="str">
            <v>ULOA</v>
          </cell>
          <cell r="B947">
            <v>308092</v>
          </cell>
          <cell r="C947" t="str">
            <v>Філія ПУМБ в м.Севастополі</v>
          </cell>
        </row>
        <row r="948">
          <cell r="A948" t="str">
            <v>ULQK</v>
          </cell>
          <cell r="B948">
            <v>824026</v>
          </cell>
          <cell r="C948" t="str">
            <v>ГУ ДКУ В АРК</v>
          </cell>
        </row>
        <row r="949">
          <cell r="A949" t="str">
            <v>ULSD</v>
          </cell>
          <cell r="B949">
            <v>384997</v>
          </cell>
          <cell r="C949" t="str">
            <v>Севастоп. Ф ВАТ ВТБ БАНК</v>
          </cell>
        </row>
        <row r="950">
          <cell r="A950" t="str">
            <v>ULUD</v>
          </cell>
          <cell r="B950">
            <v>384890</v>
          </cell>
          <cell r="C950" t="str">
            <v>СімферопольськаФАКБ"Форум"</v>
          </cell>
        </row>
        <row r="951">
          <cell r="A951" t="str">
            <v>ULUM</v>
          </cell>
          <cell r="B951">
            <v>384919</v>
          </cell>
          <cell r="C951" t="str">
            <v>ФАБ "ПІВДЕННИЙ" В М.СЕВАСТ.</v>
          </cell>
        </row>
        <row r="952">
          <cell r="A952" t="str">
            <v>ULUN</v>
          </cell>
          <cell r="B952">
            <v>384920</v>
          </cell>
          <cell r="C952" t="str">
            <v>Ф"КР.Д" АБ"КЛІРИНГОВИЙ ДІМ"</v>
          </cell>
        </row>
        <row r="953">
          <cell r="A953" t="str">
            <v>ULUP</v>
          </cell>
          <cell r="B953">
            <v>384005</v>
          </cell>
          <cell r="C953" t="str">
            <v>Філія ЗАТ "ОТП Банк"</v>
          </cell>
        </row>
        <row r="954">
          <cell r="A954" t="str">
            <v>ULUQ</v>
          </cell>
          <cell r="B954">
            <v>308047</v>
          </cell>
          <cell r="C954" t="str">
            <v>Крим.Ф.ВАТ"ВІЕЙБІБАНК"</v>
          </cell>
        </row>
        <row r="955">
          <cell r="A955" t="str">
            <v>ULUR</v>
          </cell>
          <cell r="B955">
            <v>384942</v>
          </cell>
          <cell r="C955" t="str">
            <v>КРИМСЬКА ФВАТ КБ "ХРЕЩАТИК"</v>
          </cell>
        </row>
        <row r="956">
          <cell r="A956" t="str">
            <v>ULUX</v>
          </cell>
          <cell r="B956">
            <v>308304</v>
          </cell>
          <cell r="C956" t="str">
            <v>Ф АКБ "ІМЕКСБАНК" В АРК</v>
          </cell>
        </row>
        <row r="957">
          <cell r="A957" t="str">
            <v>ULUY</v>
          </cell>
          <cell r="B957">
            <v>384975</v>
          </cell>
          <cell r="C957" t="str">
            <v>Сімфероп. Філія АБ "СИНТЕЗ"</v>
          </cell>
        </row>
        <row r="958">
          <cell r="A958" t="str">
            <v>ULVB</v>
          </cell>
          <cell r="B958">
            <v>384931</v>
          </cell>
          <cell r="C958" t="str">
            <v>Севастопольська ФАКБ"Форум"</v>
          </cell>
        </row>
        <row r="959">
          <cell r="A959" t="str">
            <v>ULVV</v>
          </cell>
          <cell r="B959">
            <v>308100</v>
          </cell>
          <cell r="C959" t="str">
            <v>Севастоп. філ. ВАТ РЕАЛБАНК</v>
          </cell>
        </row>
        <row r="960">
          <cell r="A960" t="str">
            <v>ULW2</v>
          </cell>
          <cell r="B960">
            <v>384492</v>
          </cell>
          <cell r="C960" t="str">
            <v>Друга Севастопол. ФАТ "УФГ"</v>
          </cell>
        </row>
        <row r="961">
          <cell r="A961" t="str">
            <v>ULW4</v>
          </cell>
          <cell r="B961">
            <v>384760</v>
          </cell>
          <cell r="C961" t="str">
            <v>КРИМСЬКА ФІЛІЯ АТ "УФГ"</v>
          </cell>
        </row>
        <row r="962">
          <cell r="A962" t="str">
            <v>ULXC</v>
          </cell>
          <cell r="B962">
            <v>384618</v>
          </cell>
          <cell r="C962" t="str">
            <v>Кримська філія ВАТ ВТБ Банк</v>
          </cell>
        </row>
        <row r="963">
          <cell r="A963" t="str">
            <v>ULXE</v>
          </cell>
          <cell r="B963">
            <v>384414</v>
          </cell>
          <cell r="C963" t="str">
            <v>Керчен ФВАТ Банк "Морський"</v>
          </cell>
        </row>
        <row r="964">
          <cell r="A964" t="str">
            <v>ULXF</v>
          </cell>
          <cell r="B964">
            <v>384555</v>
          </cell>
          <cell r="C964" t="str">
            <v>СФ ВАТ "ЄБРЗ" СІМФЕРОПОЛЬ</v>
          </cell>
        </row>
        <row r="965">
          <cell r="A965" t="str">
            <v>ULXG</v>
          </cell>
          <cell r="B965">
            <v>384715</v>
          </cell>
          <cell r="C965" t="str">
            <v>ФАКБ "НК" в м.Ялта</v>
          </cell>
        </row>
        <row r="966">
          <cell r="A966" t="str">
            <v>ULXI</v>
          </cell>
          <cell r="B966">
            <v>384748</v>
          </cell>
          <cell r="C966" t="str">
            <v>ФВАТ "МТБ", СІМФЕРОПОЛЬ</v>
          </cell>
        </row>
        <row r="967">
          <cell r="A967" t="str">
            <v>ULXJ</v>
          </cell>
          <cell r="B967">
            <v>384481</v>
          </cell>
          <cell r="C967" t="str">
            <v>КФ ВАТ"Інпромбанк",Феодосія</v>
          </cell>
        </row>
        <row r="968">
          <cell r="A968" t="str">
            <v>ULXK</v>
          </cell>
          <cell r="B968">
            <v>384522</v>
          </cell>
          <cell r="C968" t="str">
            <v>ФАБ "ПІВДЕННИЙ" в м. Ялта</v>
          </cell>
        </row>
        <row r="969">
          <cell r="A969" t="str">
            <v>ULXO</v>
          </cell>
          <cell r="B969">
            <v>384544</v>
          </cell>
          <cell r="C969" t="str">
            <v>СФ"БАНК ПЕТРОКОММЕРЦ-УКРАЇН</v>
          </cell>
        </row>
        <row r="970">
          <cell r="A970" t="str">
            <v>ULXP</v>
          </cell>
          <cell r="B970">
            <v>384652</v>
          </cell>
          <cell r="C970" t="str">
            <v>ФАБ "ПІВДЕННИЙ",Сімферополь</v>
          </cell>
        </row>
        <row r="971">
          <cell r="A971" t="str">
            <v>ULXR</v>
          </cell>
          <cell r="B971">
            <v>384704</v>
          </cell>
          <cell r="C971" t="str">
            <v>Кримська філ.Приватінвест</v>
          </cell>
        </row>
        <row r="972">
          <cell r="A972" t="str">
            <v>ULXS</v>
          </cell>
          <cell r="B972">
            <v>384737</v>
          </cell>
          <cell r="C972" t="str">
            <v>Сімфероп.Ф АБ "АвтоЗАЗбанк"</v>
          </cell>
        </row>
        <row r="973">
          <cell r="A973" t="str">
            <v>ULXV</v>
          </cell>
          <cell r="B973">
            <v>384782</v>
          </cell>
          <cell r="C973" t="str">
            <v>Сімфероп. ФАТ"Укрінбанк"</v>
          </cell>
        </row>
        <row r="974">
          <cell r="A974" t="str">
            <v>UMAA</v>
          </cell>
          <cell r="B974">
            <v>304308</v>
          </cell>
          <cell r="C974" t="str">
            <v>Ф."ВІДДІЛ. ПІБ, М.ЛУГАНСЬК"</v>
          </cell>
        </row>
        <row r="975">
          <cell r="A975" t="str">
            <v>UMAC</v>
          </cell>
          <cell r="B975">
            <v>304234</v>
          </cell>
          <cell r="C975" t="str">
            <v>Ф.ВІД.ПІБ В М.КРАСНОДОН ЛУГ</v>
          </cell>
        </row>
        <row r="976">
          <cell r="A976" t="str">
            <v>UMAD</v>
          </cell>
          <cell r="B976">
            <v>304331</v>
          </cell>
          <cell r="C976" t="str">
            <v>Ф.ВІД.ПІБ В М.АНТРАЦИТ ЛУГ.</v>
          </cell>
        </row>
        <row r="977">
          <cell r="A977" t="str">
            <v>UMAE</v>
          </cell>
          <cell r="B977">
            <v>304342</v>
          </cell>
          <cell r="C977" t="str">
            <v>Ф.ВІД.ПІБ В М.АЛЧЕВСЬК ЛУГ.</v>
          </cell>
        </row>
        <row r="978">
          <cell r="A978" t="str">
            <v>UMAF</v>
          </cell>
          <cell r="B978">
            <v>304353</v>
          </cell>
          <cell r="C978" t="str">
            <v>Ф.ВІД.ПІБ В М.СТАХАНОВ ЛУГ.</v>
          </cell>
        </row>
        <row r="979">
          <cell r="A979" t="str">
            <v>UMAG</v>
          </cell>
          <cell r="B979">
            <v>304375</v>
          </cell>
          <cell r="C979" t="str">
            <v>Ф.ВІД.ПІБ В М.КР.ЛУЧ ЛУГ.</v>
          </cell>
        </row>
        <row r="980">
          <cell r="A980" t="str">
            <v>UMAI</v>
          </cell>
          <cell r="B980">
            <v>304416</v>
          </cell>
          <cell r="C980" t="str">
            <v>Ф.ВІД.ПІБ В ЛИСИЧАНСЬК ЛУГ.</v>
          </cell>
        </row>
        <row r="981">
          <cell r="A981" t="str">
            <v>UMAJ</v>
          </cell>
          <cell r="B981">
            <v>304472</v>
          </cell>
          <cell r="C981" t="str">
            <v>Ф.ВІД.ПІБ В М.СВЕРДЛОВ.ЛУГ.</v>
          </cell>
        </row>
        <row r="982">
          <cell r="A982" t="str">
            <v>UMAM</v>
          </cell>
          <cell r="B982">
            <v>304502</v>
          </cell>
          <cell r="C982" t="str">
            <v>Ф.ВІД.ПІБ В М.РОВЕНЬКИ ЛУГ.</v>
          </cell>
        </row>
        <row r="983">
          <cell r="A983" t="str">
            <v>UMAO</v>
          </cell>
          <cell r="B983">
            <v>304535</v>
          </cell>
          <cell r="C983" t="str">
            <v>Ф.ВІД.ПІБ В М.СЕВЕРОДОН.ЛУГ</v>
          </cell>
        </row>
        <row r="984">
          <cell r="A984" t="str">
            <v>UMAP</v>
          </cell>
          <cell r="B984">
            <v>304643</v>
          </cell>
          <cell r="C984" t="str">
            <v>Ф.ВІД.ПІБ В М.РУБІЖНЕ ЛУГ.</v>
          </cell>
        </row>
        <row r="985">
          <cell r="A985" t="str">
            <v>UMCA</v>
          </cell>
          <cell r="B985">
            <v>304018</v>
          </cell>
          <cell r="C985" t="str">
            <v>Луганська обласна ФАКБ УСБ</v>
          </cell>
        </row>
        <row r="986">
          <cell r="A986" t="str">
            <v>UMFA</v>
          </cell>
          <cell r="B986">
            <v>364003</v>
          </cell>
          <cell r="C986" t="str">
            <v>ЛФ АКБ "ІМЕКСБАНК"</v>
          </cell>
        </row>
        <row r="987">
          <cell r="A987" t="str">
            <v>UMGA</v>
          </cell>
          <cell r="B987">
            <v>304289</v>
          </cell>
          <cell r="C987" t="str">
            <v>Ф-я Укрексімбанк, Луганськ</v>
          </cell>
        </row>
        <row r="988">
          <cell r="A988" t="str">
            <v>UMHA</v>
          </cell>
          <cell r="B988">
            <v>304030</v>
          </cell>
          <cell r="C988" t="str">
            <v>Упр. НБУ в Луганській обл.</v>
          </cell>
        </row>
        <row r="989">
          <cell r="A989" t="str">
            <v>UMIA</v>
          </cell>
          <cell r="B989">
            <v>304193</v>
          </cell>
          <cell r="C989" t="str">
            <v>Ф ВАТ КБ"Надра"ЛуганськеРУ</v>
          </cell>
        </row>
        <row r="990">
          <cell r="A990" t="str">
            <v>UMIE</v>
          </cell>
          <cell r="B990">
            <v>304524</v>
          </cell>
          <cell r="C990" t="str">
            <v>ЛФ ВАТ РЕАЛ БАНК</v>
          </cell>
        </row>
        <row r="991">
          <cell r="A991" t="str">
            <v>UMIG</v>
          </cell>
          <cell r="B991">
            <v>304632</v>
          </cell>
          <cell r="C991" t="str">
            <v>Луган.Ф.АБ "БРОКБІЗНЕСБАНК"</v>
          </cell>
        </row>
        <row r="992">
          <cell r="A992" t="str">
            <v>UMIN</v>
          </cell>
          <cell r="B992">
            <v>304676</v>
          </cell>
          <cell r="C992" t="str">
            <v>Луганська ФАТ "ГРАДОБАНК"</v>
          </cell>
        </row>
        <row r="993">
          <cell r="A993" t="str">
            <v>UMIO</v>
          </cell>
          <cell r="B993">
            <v>304007</v>
          </cell>
          <cell r="C993" t="str">
            <v>ОД "Райффайзен Банк Аваль"</v>
          </cell>
        </row>
        <row r="994">
          <cell r="A994" t="str">
            <v>UMIP</v>
          </cell>
          <cell r="B994">
            <v>304795</v>
          </cell>
          <cell r="C994" t="str">
            <v>Луганська філія ПриватБанку</v>
          </cell>
        </row>
        <row r="995">
          <cell r="A995" t="str">
            <v>UMIW</v>
          </cell>
          <cell r="B995">
            <v>304621</v>
          </cell>
          <cell r="C995" t="str">
            <v>ЛФ ВАТ АБ "УКРГАЗБАНК"</v>
          </cell>
        </row>
        <row r="996">
          <cell r="A996" t="str">
            <v>UMJB</v>
          </cell>
          <cell r="B996">
            <v>304706</v>
          </cell>
          <cell r="C996" t="str">
            <v>"СХІДНО-ПРОМИС.БАНК"</v>
          </cell>
        </row>
        <row r="997">
          <cell r="A997" t="str">
            <v>UMJD</v>
          </cell>
          <cell r="B997">
            <v>304836</v>
          </cell>
          <cell r="C997" t="str">
            <v>Луганська ФАТ"Укрінбанк"</v>
          </cell>
        </row>
        <row r="998">
          <cell r="A998" t="str">
            <v>UMJF</v>
          </cell>
          <cell r="B998">
            <v>304988</v>
          </cell>
          <cell r="C998" t="str">
            <v>"УКРКОМУНБАНК"</v>
          </cell>
        </row>
        <row r="999">
          <cell r="A999" t="str">
            <v>UMJG</v>
          </cell>
          <cell r="B999">
            <v>304610</v>
          </cell>
          <cell r="C999" t="str">
            <v>АЛЧЕВ Ф КБ ТОВ "МІСТО БАНК"</v>
          </cell>
        </row>
        <row r="1000">
          <cell r="A1000" t="str">
            <v>UMJH</v>
          </cell>
          <cell r="B1000">
            <v>304751</v>
          </cell>
          <cell r="C1000" t="str">
            <v>ЛФ АКБ "ІНДУСТРІАЛБАНК"</v>
          </cell>
        </row>
        <row r="1001">
          <cell r="A1001" t="str">
            <v>UMJI</v>
          </cell>
          <cell r="B1001">
            <v>304881</v>
          </cell>
          <cell r="C1001" t="str">
            <v>Ф1 ВАТ"АКБ"КАПІТАЛ",м.Луг.</v>
          </cell>
        </row>
        <row r="1002">
          <cell r="A1002" t="str">
            <v>UMJJ</v>
          </cell>
          <cell r="B1002">
            <v>304803</v>
          </cell>
          <cell r="C1002" t="str">
            <v>ФАБ"Енергобанк"в м.Луганськ</v>
          </cell>
        </row>
        <row r="1003">
          <cell r="A1003" t="str">
            <v>UMJL</v>
          </cell>
          <cell r="B1003">
            <v>304966</v>
          </cell>
          <cell r="C1003" t="str">
            <v>Філія ЗАТ"ПУМБ", м.Луганськ</v>
          </cell>
        </row>
        <row r="1004">
          <cell r="A1004" t="str">
            <v>UMJM</v>
          </cell>
          <cell r="B1004">
            <v>304717</v>
          </cell>
          <cell r="C1004" t="str">
            <v>ЛуганськаФ ВАТ"Б"Фін та Кр"</v>
          </cell>
        </row>
        <row r="1005">
          <cell r="A1005" t="str">
            <v>UMJN</v>
          </cell>
          <cell r="B1005">
            <v>304847</v>
          </cell>
          <cell r="C1005" t="str">
            <v>ФАКБ "НК"м.Поп.</v>
          </cell>
        </row>
        <row r="1006">
          <cell r="A1006" t="str">
            <v>UMJQ</v>
          </cell>
          <cell r="B1006">
            <v>304977</v>
          </cell>
          <cell r="C1006" t="str">
            <v>Алчевська філія АКБ "ФОРУМ"</v>
          </cell>
        </row>
        <row r="1007">
          <cell r="A1007" t="str">
            <v>UMJS</v>
          </cell>
          <cell r="B1007">
            <v>304740</v>
          </cell>
          <cell r="C1007" t="str">
            <v>СФ АБ "УКРКОМУНБАНК"</v>
          </cell>
        </row>
        <row r="1008">
          <cell r="A1008" t="str">
            <v>UMJU</v>
          </cell>
          <cell r="B1008">
            <v>304870</v>
          </cell>
          <cell r="C1008" t="str">
            <v>Луганська філія АКБ "Форум"</v>
          </cell>
        </row>
        <row r="1009">
          <cell r="A1009" t="str">
            <v>UMJW</v>
          </cell>
          <cell r="B1009">
            <v>304933</v>
          </cell>
          <cell r="C1009" t="str">
            <v>Луган.ф-яТОВ"Укрпромбанк"</v>
          </cell>
        </row>
        <row r="1010">
          <cell r="A1010" t="str">
            <v>UMJX</v>
          </cell>
          <cell r="B1010">
            <v>304900</v>
          </cell>
          <cell r="C1010" t="str">
            <v>ФАБ"Київська Русь",Луганськ</v>
          </cell>
        </row>
        <row r="1011">
          <cell r="A1011" t="str">
            <v>UMJY</v>
          </cell>
          <cell r="B1011">
            <v>304944</v>
          </cell>
          <cell r="C1011" t="str">
            <v>ФЛД АТ "ІНДЕКС-БАНК"</v>
          </cell>
        </row>
        <row r="1012">
          <cell r="A1012" t="str">
            <v>UMKE</v>
          </cell>
          <cell r="B1012">
            <v>304999</v>
          </cell>
          <cell r="C1012" t="str">
            <v>ФАБ"Південний"в м.Луганську</v>
          </cell>
        </row>
        <row r="1013">
          <cell r="A1013" t="str">
            <v>UMKO</v>
          </cell>
          <cell r="B1013">
            <v>364445</v>
          </cell>
          <cell r="C1013" t="str">
            <v>Філія ЗАТ "ОТП Банк"</v>
          </cell>
        </row>
        <row r="1014">
          <cell r="A1014" t="str">
            <v>UMKP</v>
          </cell>
          <cell r="B1014">
            <v>364382</v>
          </cell>
          <cell r="C1014" t="str">
            <v>Луганс.ФВАТ"Кредитпромбанк"</v>
          </cell>
        </row>
        <row r="1015">
          <cell r="A1015" t="str">
            <v>UMKQ</v>
          </cell>
          <cell r="B1015">
            <v>364274</v>
          </cell>
          <cell r="C1015" t="str">
            <v>Ф"ЛУГАН.ДИР.ТОВ УКБ"КАМБІО"</v>
          </cell>
        </row>
        <row r="1016">
          <cell r="A1016" t="str">
            <v>UMKR</v>
          </cell>
          <cell r="B1016">
            <v>364467</v>
          </cell>
          <cell r="C1016" t="str">
            <v>Луган.Ф.ВАТ"ВІЕЙБІБАНК"</v>
          </cell>
        </row>
        <row r="1017">
          <cell r="A1017" t="str">
            <v>UMKS</v>
          </cell>
          <cell r="B1017">
            <v>364304</v>
          </cell>
          <cell r="C1017" t="str">
            <v>Луган.ф-я ВАТ КБ "Хрещатик"</v>
          </cell>
        </row>
        <row r="1018">
          <cell r="A1018" t="str">
            <v>UMKT</v>
          </cell>
          <cell r="B1018">
            <v>364315</v>
          </cell>
          <cell r="C1018" t="str">
            <v>Сєверодонецька ФАКБ "СЄБ"</v>
          </cell>
        </row>
        <row r="1019">
          <cell r="A1019" t="str">
            <v>UMLA</v>
          </cell>
          <cell r="B1019">
            <v>304665</v>
          </cell>
          <cell r="C1019" t="str">
            <v>ФЛуганське обласне уВАТОщад</v>
          </cell>
        </row>
        <row r="1020">
          <cell r="A1020" t="str">
            <v>UMLC</v>
          </cell>
          <cell r="B1020">
            <v>364058</v>
          </cell>
          <cell r="C1020" t="str">
            <v>ФСтаробільське віддіВАТОщад</v>
          </cell>
        </row>
        <row r="1021">
          <cell r="A1021" t="str">
            <v>UMLD</v>
          </cell>
          <cell r="B1021">
            <v>364069</v>
          </cell>
          <cell r="C1021" t="str">
            <v>ФСватiвське відділенВАТОщад</v>
          </cell>
        </row>
        <row r="1022">
          <cell r="A1022" t="str">
            <v>UMLE</v>
          </cell>
          <cell r="B1022">
            <v>364070</v>
          </cell>
          <cell r="C1022" t="str">
            <v>ФЛисичанське відділеВАТОщад</v>
          </cell>
        </row>
        <row r="1023">
          <cell r="A1023" t="str">
            <v>UMLF</v>
          </cell>
          <cell r="B1023">
            <v>364081</v>
          </cell>
          <cell r="C1023" t="str">
            <v>ФАлчевське відділеннВАТОщад</v>
          </cell>
        </row>
        <row r="1024">
          <cell r="A1024" t="str">
            <v>UMLG</v>
          </cell>
          <cell r="B1024">
            <v>364092</v>
          </cell>
          <cell r="C1024" t="str">
            <v>ФСтахановське відділВАТОщад</v>
          </cell>
        </row>
        <row r="1025">
          <cell r="A1025" t="str">
            <v>UMLH</v>
          </cell>
          <cell r="B1025">
            <v>364133</v>
          </cell>
          <cell r="C1025" t="str">
            <v>ФКраснолуцьке відділВАТОщад</v>
          </cell>
        </row>
        <row r="1026">
          <cell r="A1026" t="str">
            <v>UMLI</v>
          </cell>
          <cell r="B1026">
            <v>364111</v>
          </cell>
          <cell r="C1026" t="str">
            <v>ФРовеньківське віддіВАТОщад</v>
          </cell>
        </row>
        <row r="1027">
          <cell r="A1027" t="str">
            <v>UMLJ</v>
          </cell>
          <cell r="B1027">
            <v>364122</v>
          </cell>
          <cell r="C1027" t="str">
            <v>ФСтанично-Луганське ВАТОщад</v>
          </cell>
        </row>
        <row r="1028">
          <cell r="A1028" t="str">
            <v>UMLK</v>
          </cell>
          <cell r="B1028">
            <v>364263</v>
          </cell>
          <cell r="C1028" t="str">
            <v>ФРубіжанське відділеВАТОщад</v>
          </cell>
        </row>
        <row r="1029">
          <cell r="A1029" t="str">
            <v>UMLL</v>
          </cell>
          <cell r="B1029">
            <v>364014</v>
          </cell>
          <cell r="C1029" t="str">
            <v>ФКраснодонське віддіВАТОщад</v>
          </cell>
        </row>
        <row r="1030">
          <cell r="A1030" t="str">
            <v>UMLM</v>
          </cell>
          <cell r="B1030">
            <v>364025</v>
          </cell>
          <cell r="C1030" t="str">
            <v>ФБіловодське відділеВАТОщад</v>
          </cell>
        </row>
        <row r="1031">
          <cell r="A1031" t="str">
            <v>UMLN</v>
          </cell>
          <cell r="B1031">
            <v>364036</v>
          </cell>
          <cell r="C1031" t="str">
            <v>ФНовопсковське віддіВАТОщад</v>
          </cell>
        </row>
        <row r="1032">
          <cell r="A1032" t="str">
            <v>UMLQ</v>
          </cell>
          <cell r="B1032">
            <v>364199</v>
          </cell>
          <cell r="C1032" t="str">
            <v>ФНовоайдарське віддіВАТОщад</v>
          </cell>
        </row>
        <row r="1033">
          <cell r="A1033" t="str">
            <v>UMLR</v>
          </cell>
          <cell r="B1033">
            <v>364100</v>
          </cell>
          <cell r="C1033" t="str">
            <v>ФБілокуракинське відВАТОщад</v>
          </cell>
        </row>
        <row r="1034">
          <cell r="A1034" t="str">
            <v>UMLT</v>
          </cell>
          <cell r="B1034">
            <v>364229</v>
          </cell>
          <cell r="C1034" t="str">
            <v>ФАнтрацитівське віддВАТОщад</v>
          </cell>
        </row>
        <row r="1035">
          <cell r="A1035" t="str">
            <v>UMLU</v>
          </cell>
          <cell r="B1035">
            <v>364230</v>
          </cell>
          <cell r="C1035" t="str">
            <v>ФСлов`яносербське віВАТОщад</v>
          </cell>
        </row>
        <row r="1036">
          <cell r="A1036" t="str">
            <v>UMLV</v>
          </cell>
          <cell r="B1036">
            <v>364241</v>
          </cell>
          <cell r="C1036" t="str">
            <v>ФСвердловське відділВАТОщад</v>
          </cell>
        </row>
        <row r="1037">
          <cell r="A1037" t="str">
            <v>UMLW</v>
          </cell>
          <cell r="B1037">
            <v>364252</v>
          </cell>
          <cell r="C1037" t="str">
            <v>ФКремінське відділенВАТОщад</v>
          </cell>
        </row>
        <row r="1038">
          <cell r="A1038" t="str">
            <v>UMLX</v>
          </cell>
          <cell r="B1038">
            <v>364393</v>
          </cell>
          <cell r="C1038" t="str">
            <v>ФЛуганське міське віВАТОщад</v>
          </cell>
        </row>
        <row r="1039">
          <cell r="A1039" t="str">
            <v>UMLY</v>
          </cell>
          <cell r="B1039">
            <v>364144</v>
          </cell>
          <cell r="C1039" t="str">
            <v>ФБрянківське відділеВАТОщад</v>
          </cell>
        </row>
        <row r="1040">
          <cell r="A1040" t="str">
            <v>UMMA</v>
          </cell>
          <cell r="B1040">
            <v>364166</v>
          </cell>
          <cell r="C1040" t="str">
            <v>ФСєверодонецьке віддВАТОщад</v>
          </cell>
        </row>
        <row r="1041">
          <cell r="A1041" t="str">
            <v>UMMB</v>
          </cell>
          <cell r="B1041">
            <v>364207</v>
          </cell>
          <cell r="C1041" t="str">
            <v>ФПервомайське відділВАТОщад</v>
          </cell>
        </row>
        <row r="1042">
          <cell r="A1042" t="str">
            <v>UMMD</v>
          </cell>
          <cell r="B1042">
            <v>364296</v>
          </cell>
          <cell r="C1042" t="str">
            <v>ФЛутугинське відділеВАТОщад</v>
          </cell>
        </row>
        <row r="1043">
          <cell r="A1043" t="str">
            <v>UMQK</v>
          </cell>
          <cell r="B1043">
            <v>804013</v>
          </cell>
          <cell r="C1043" t="str">
            <v>ГУДКУ у Луганській області</v>
          </cell>
        </row>
        <row r="1044">
          <cell r="A1044" t="str">
            <v>UNAA</v>
          </cell>
          <cell r="B1044">
            <v>325633</v>
          </cell>
          <cell r="C1044" t="str">
            <v>Ф."Відділення ПІБ, м.Львів"</v>
          </cell>
        </row>
        <row r="1045">
          <cell r="A1045" t="str">
            <v>UNAD</v>
          </cell>
          <cell r="B1045">
            <v>325406</v>
          </cell>
          <cell r="C1045" t="str">
            <v>Ф-я "Від.ПІБ в м.Борислав"</v>
          </cell>
        </row>
        <row r="1046">
          <cell r="A1046" t="str">
            <v>UNAE</v>
          </cell>
          <cell r="B1046">
            <v>325376</v>
          </cell>
          <cell r="C1046" t="str">
            <v>Ф-я "Від.ПІБ м.Червоноград"</v>
          </cell>
        </row>
        <row r="1047">
          <cell r="A1047" t="str">
            <v>UNAF</v>
          </cell>
          <cell r="B1047">
            <v>325451</v>
          </cell>
          <cell r="C1047" t="str">
            <v>Ф-я "Від.ПІБ м.Миколаїв"</v>
          </cell>
        </row>
        <row r="1048">
          <cell r="A1048" t="str">
            <v>UNAG</v>
          </cell>
          <cell r="B1048">
            <v>325503</v>
          </cell>
          <cell r="C1048" t="str">
            <v>Ф-я "Від.ПІБ м.Стрий"</v>
          </cell>
        </row>
        <row r="1049">
          <cell r="A1049" t="str">
            <v>UNAL</v>
          </cell>
          <cell r="B1049">
            <v>325387</v>
          </cell>
          <cell r="C1049" t="str">
            <v>Ф-я "Від.ПІБ м.Моршин"</v>
          </cell>
        </row>
        <row r="1050">
          <cell r="A1050" t="str">
            <v>UNCA</v>
          </cell>
          <cell r="B1050">
            <v>325019</v>
          </cell>
          <cell r="C1050" t="str">
            <v>Львів.обл.філія АКБ "УСБ"</v>
          </cell>
        </row>
        <row r="1051">
          <cell r="A1051" t="str">
            <v>UNFA</v>
          </cell>
          <cell r="B1051">
            <v>385543</v>
          </cell>
          <cell r="C1051" t="str">
            <v>Лвівська ФАБ "Київська Русь</v>
          </cell>
        </row>
        <row r="1052">
          <cell r="A1052" t="str">
            <v>UNFB</v>
          </cell>
          <cell r="B1052">
            <v>385554</v>
          </cell>
          <cell r="C1052" t="str">
            <v>Філ.АБ"Енергобанк"в м.Львів</v>
          </cell>
        </row>
        <row r="1053">
          <cell r="A1053" t="str">
            <v>UNFM</v>
          </cell>
          <cell r="B1053">
            <v>385565</v>
          </cell>
          <cell r="C1053" t="str">
            <v>Ф.А,"АвтоЗАЗбанк"в м.Львів</v>
          </cell>
        </row>
        <row r="1054">
          <cell r="A1054" t="str">
            <v>UNGA</v>
          </cell>
          <cell r="B1054">
            <v>325718</v>
          </cell>
          <cell r="C1054" t="str">
            <v>Ф-я.Укрексімбанк,Львів</v>
          </cell>
        </row>
        <row r="1055">
          <cell r="A1055" t="str">
            <v>UNHA</v>
          </cell>
          <cell r="B1055">
            <v>325622</v>
          </cell>
          <cell r="C1055" t="str">
            <v>Упр. НБУ у Львівській обл.</v>
          </cell>
        </row>
        <row r="1056">
          <cell r="A1056" t="str">
            <v>UNI0</v>
          </cell>
          <cell r="B1056">
            <v>625225</v>
          </cell>
          <cell r="C1056" t="str">
            <v>ФАТ"УФГ" у м. Червоноград</v>
          </cell>
        </row>
        <row r="1057">
          <cell r="A1057" t="str">
            <v>UNIA</v>
          </cell>
          <cell r="B1057">
            <v>325224</v>
          </cell>
          <cell r="C1057" t="str">
            <v>Львів філія АБ "БРР"</v>
          </cell>
        </row>
        <row r="1058">
          <cell r="A1058" t="str">
            <v>UNIB</v>
          </cell>
          <cell r="B1058">
            <v>325365</v>
          </cell>
          <cell r="C1058" t="str">
            <v>Перша Льв.Ф.ВАТ "КРЕДОБАНК"</v>
          </cell>
        </row>
        <row r="1059">
          <cell r="A1059" t="str">
            <v>UNIE</v>
          </cell>
          <cell r="B1059">
            <v>325268</v>
          </cell>
          <cell r="C1059" t="str">
            <v>ВАТ АКБ "ЛЬВІВ"</v>
          </cell>
        </row>
        <row r="1060">
          <cell r="A1060" t="str">
            <v>UNIJ</v>
          </cell>
          <cell r="B1060">
            <v>325990</v>
          </cell>
          <cell r="C1060" t="str">
            <v>КБ "ГАЛС"</v>
          </cell>
        </row>
        <row r="1061">
          <cell r="A1061" t="str">
            <v>UNIK</v>
          </cell>
          <cell r="B1061">
            <v>325202</v>
          </cell>
          <cell r="C1061" t="str">
            <v>Дрогоб.ф-я ВАТ "КРЕДОБАНК"</v>
          </cell>
        </row>
        <row r="1062">
          <cell r="A1062" t="str">
            <v>UNIL</v>
          </cell>
          <cell r="B1062">
            <v>325213</v>
          </cell>
          <cell r="C1062" t="str">
            <v>ВАТ "ФОЛЬКСБАНК"</v>
          </cell>
        </row>
        <row r="1063">
          <cell r="A1063" t="str">
            <v>UNIN</v>
          </cell>
          <cell r="B1063">
            <v>325785</v>
          </cell>
          <cell r="C1063" t="str">
            <v>Дрогобицька ФАТ"Укрінбанк"</v>
          </cell>
        </row>
        <row r="1064">
          <cell r="A1064" t="str">
            <v>UNIQ</v>
          </cell>
          <cell r="B1064">
            <v>325279</v>
          </cell>
          <cell r="C1064" t="str">
            <v>ЛРУ АТ "ІНДЕКС-БАНК" Львів</v>
          </cell>
        </row>
        <row r="1065">
          <cell r="A1065" t="str">
            <v>UNIW</v>
          </cell>
          <cell r="B1065">
            <v>325321</v>
          </cell>
          <cell r="C1065" t="str">
            <v>ЗГРУ ПРИВАТБАНКУ м.Львів</v>
          </cell>
        </row>
        <row r="1066">
          <cell r="A1066" t="str">
            <v>UNIX</v>
          </cell>
          <cell r="B1066">
            <v>325332</v>
          </cell>
          <cell r="C1066" t="str">
            <v>Самбірська ф.ВАТ"КРЕДОБАНК"</v>
          </cell>
        </row>
        <row r="1067">
          <cell r="A1067" t="str">
            <v>UNIZ</v>
          </cell>
          <cell r="B1067">
            <v>325815</v>
          </cell>
          <cell r="C1067" t="str">
            <v>ЛФ АБ "Укоопспілка"</v>
          </cell>
        </row>
        <row r="1068">
          <cell r="A1068" t="str">
            <v>UNJA</v>
          </cell>
          <cell r="B1068">
            <v>325826</v>
          </cell>
          <cell r="C1068" t="str">
            <v>Львівська ф. АТ"Укрінбанк"</v>
          </cell>
        </row>
        <row r="1069">
          <cell r="A1069" t="str">
            <v>UNJC</v>
          </cell>
          <cell r="B1069">
            <v>325774</v>
          </cell>
          <cell r="C1069" t="str">
            <v>Льв. ФАБ "БРОКБІЗНЕСБАНК"</v>
          </cell>
        </row>
        <row r="1070">
          <cell r="A1070" t="str">
            <v>UNJD</v>
          </cell>
          <cell r="B1070">
            <v>325956</v>
          </cell>
          <cell r="C1070" t="str">
            <v>Льв. ФАБ "ЕКСПРЕС-БАНК"</v>
          </cell>
        </row>
        <row r="1071">
          <cell r="A1071" t="str">
            <v>UNJF</v>
          </cell>
          <cell r="B1071">
            <v>325569</v>
          </cell>
          <cell r="C1071" t="str">
            <v>ВАТ СКБ "ДНІСТЕР"</v>
          </cell>
        </row>
        <row r="1072">
          <cell r="A1072" t="str">
            <v>UNJG</v>
          </cell>
          <cell r="B1072">
            <v>325570</v>
          </cell>
          <cell r="C1072" t="str">
            <v>Л.ОД"Райффайзен Банк Аваль"</v>
          </cell>
        </row>
        <row r="1073">
          <cell r="A1073" t="str">
            <v>UNJI</v>
          </cell>
          <cell r="B1073">
            <v>325763</v>
          </cell>
          <cell r="C1073" t="str">
            <v>Львівська Ф.ВАТ"ВіЕйБіБанк"</v>
          </cell>
        </row>
        <row r="1074">
          <cell r="A1074" t="str">
            <v>UNJK</v>
          </cell>
          <cell r="B1074">
            <v>325882</v>
          </cell>
          <cell r="C1074" t="str">
            <v>Червоноградська ф.ПривБанку</v>
          </cell>
        </row>
        <row r="1075">
          <cell r="A1075" t="str">
            <v>UNJM</v>
          </cell>
          <cell r="B1075">
            <v>325804</v>
          </cell>
          <cell r="C1075" t="str">
            <v>Львів.фАБ"Синтез"</v>
          </cell>
        </row>
        <row r="1076">
          <cell r="A1076" t="str">
            <v>UNJP</v>
          </cell>
          <cell r="B1076">
            <v>325978</v>
          </cell>
          <cell r="C1076" t="str">
            <v>ВАТКБ"Надра"Львівське РУ</v>
          </cell>
        </row>
        <row r="1077">
          <cell r="A1077" t="str">
            <v>UNJU</v>
          </cell>
          <cell r="B1077">
            <v>325912</v>
          </cell>
          <cell r="C1077" t="str">
            <v>ВАТ "Кредобанк"</v>
          </cell>
        </row>
        <row r="1078">
          <cell r="A1078" t="str">
            <v>UNJV</v>
          </cell>
          <cell r="B1078">
            <v>325923</v>
          </cell>
          <cell r="C1078" t="str">
            <v>Ф"ЗРУ ВАТ"Б"Фін та Кред"</v>
          </cell>
        </row>
        <row r="1079">
          <cell r="A1079" t="str">
            <v>UNJX</v>
          </cell>
          <cell r="B1079">
            <v>325967</v>
          </cell>
          <cell r="C1079" t="str">
            <v>ЛФ ВАТ АБ "УКРГАЗБАНК"</v>
          </cell>
        </row>
        <row r="1080">
          <cell r="A1080" t="str">
            <v>UNJY</v>
          </cell>
          <cell r="B1080">
            <v>385361</v>
          </cell>
          <cell r="C1080" t="str">
            <v>ФАКБ "НК" м.Дрогобич</v>
          </cell>
        </row>
        <row r="1081">
          <cell r="A1081" t="str">
            <v>UNJZ</v>
          </cell>
          <cell r="B1081">
            <v>385305</v>
          </cell>
          <cell r="C1081" t="str">
            <v>ЛФ ВАТ "КРЕДИТПРОМБАНК"</v>
          </cell>
        </row>
        <row r="1082">
          <cell r="A1082" t="str">
            <v>UNKA</v>
          </cell>
          <cell r="B1082">
            <v>385435</v>
          </cell>
          <cell r="C1082" t="str">
            <v>ЗРФАКБ"Трансбанк"м.Львів</v>
          </cell>
        </row>
        <row r="1083">
          <cell r="A1083" t="str">
            <v>UNKB</v>
          </cell>
          <cell r="B1083">
            <v>385316</v>
          </cell>
          <cell r="C1083" t="str">
            <v>Львівська Ф ВАТ ВТБ Банк</v>
          </cell>
        </row>
        <row r="1084">
          <cell r="A1084" t="str">
            <v>UNKE</v>
          </cell>
          <cell r="B1084">
            <v>325008</v>
          </cell>
          <cell r="C1084" t="str">
            <v>ЛФ ВАТ Банку "БІГ Енергія"</v>
          </cell>
        </row>
        <row r="1085">
          <cell r="A1085" t="str">
            <v>UNKF</v>
          </cell>
          <cell r="B1085">
            <v>385350</v>
          </cell>
          <cell r="C1085" t="str">
            <v>Філія ЗАТ "ПУМБ" в м.Львові</v>
          </cell>
        </row>
        <row r="1086">
          <cell r="A1086" t="str">
            <v>UNKH</v>
          </cell>
          <cell r="B1086">
            <v>385372</v>
          </cell>
          <cell r="C1086" t="str">
            <v>Друга Льв.ф.ВАТ "КРЕДОБАНК"</v>
          </cell>
        </row>
        <row r="1087">
          <cell r="A1087" t="str">
            <v>UNKI</v>
          </cell>
          <cell r="B1087">
            <v>385394</v>
          </cell>
          <cell r="C1087" t="str">
            <v>ЛФ ВАТ "ПІРЕУС БАНК МКБ"</v>
          </cell>
        </row>
        <row r="1088">
          <cell r="A1088" t="str">
            <v>UNKK</v>
          </cell>
          <cell r="B1088">
            <v>385402</v>
          </cell>
          <cell r="C1088" t="str">
            <v>ФіліяЗАТ"ОТП Банк"у м.Львів</v>
          </cell>
        </row>
        <row r="1089">
          <cell r="A1089" t="str">
            <v>UNKL</v>
          </cell>
          <cell r="B1089">
            <v>385413</v>
          </cell>
          <cell r="C1089" t="str">
            <v>ЛЬВІВСЬКА Ф-Я ВАТ"МЕГАБАНК"</v>
          </cell>
        </row>
        <row r="1090">
          <cell r="A1090" t="str">
            <v>UNKN</v>
          </cell>
          <cell r="B1090">
            <v>385424</v>
          </cell>
          <cell r="C1090" t="str">
            <v>ЛФ АКБ "Індустріалбанк"</v>
          </cell>
        </row>
        <row r="1091">
          <cell r="A1091" t="str">
            <v>UNKO</v>
          </cell>
          <cell r="B1091">
            <v>385446</v>
          </cell>
          <cell r="C1091" t="str">
            <v>Львівська філія ВАТ "УБРП"</v>
          </cell>
        </row>
        <row r="1092">
          <cell r="A1092" t="str">
            <v>UNKP</v>
          </cell>
          <cell r="B1092">
            <v>385457</v>
          </cell>
          <cell r="C1092" t="str">
            <v>Львів.ФТОВ"Укрпромбанк"</v>
          </cell>
        </row>
        <row r="1093">
          <cell r="A1093" t="str">
            <v>UNKS</v>
          </cell>
          <cell r="B1093">
            <v>385468</v>
          </cell>
          <cell r="C1093" t="str">
            <v>Львівська ФВАТ КБ"Хрещатик"</v>
          </cell>
        </row>
        <row r="1094">
          <cell r="A1094" t="str">
            <v>UNKU</v>
          </cell>
          <cell r="B1094">
            <v>385480</v>
          </cell>
          <cell r="C1094" t="str">
            <v>ЛФ КБ "Західінкомбанк" ТзОВ</v>
          </cell>
        </row>
        <row r="1095">
          <cell r="A1095" t="str">
            <v>UNKX</v>
          </cell>
          <cell r="B1095">
            <v>385491</v>
          </cell>
          <cell r="C1095" t="str">
            <v>ЛЬВІВСЬКАФ АКБ "ІМЕКСБАНК"</v>
          </cell>
        </row>
        <row r="1096">
          <cell r="A1096" t="str">
            <v>UNLA</v>
          </cell>
          <cell r="B1096">
            <v>325796</v>
          </cell>
          <cell r="C1096" t="str">
            <v>ФЛьвівське обласне уВАТОщад</v>
          </cell>
        </row>
        <row r="1097">
          <cell r="A1097" t="str">
            <v>UNLC</v>
          </cell>
          <cell r="B1097">
            <v>385048</v>
          </cell>
          <cell r="C1097" t="str">
            <v>ФЛьвівське міське віВАТОщад</v>
          </cell>
        </row>
        <row r="1098">
          <cell r="A1098" t="str">
            <v>UNLG</v>
          </cell>
          <cell r="B1098">
            <v>385082</v>
          </cell>
          <cell r="C1098" t="str">
            <v>ФБориславське відділВАТОщад</v>
          </cell>
        </row>
        <row r="1099">
          <cell r="A1099" t="str">
            <v>UNLH</v>
          </cell>
          <cell r="B1099">
            <v>385093</v>
          </cell>
          <cell r="C1099" t="str">
            <v>ФДрогобицьке відділеВАТОщад</v>
          </cell>
        </row>
        <row r="1100">
          <cell r="A1100" t="str">
            <v>UNLI</v>
          </cell>
          <cell r="B1100">
            <v>385101</v>
          </cell>
          <cell r="C1100" t="str">
            <v>ФТрускавецьке відділВАТОщад</v>
          </cell>
        </row>
        <row r="1101">
          <cell r="A1101" t="str">
            <v>UNLJ</v>
          </cell>
          <cell r="B1101">
            <v>385112</v>
          </cell>
          <cell r="C1101" t="str">
            <v>ФЧервоноградське відВАТОщад</v>
          </cell>
        </row>
        <row r="1102">
          <cell r="A1102" t="str">
            <v>UNLK</v>
          </cell>
          <cell r="B1102">
            <v>385123</v>
          </cell>
          <cell r="C1102" t="str">
            <v>ФБродівське відділенВАТОщад</v>
          </cell>
        </row>
        <row r="1103">
          <cell r="A1103" t="str">
            <v>UNLL</v>
          </cell>
          <cell r="B1103">
            <v>385134</v>
          </cell>
          <cell r="C1103" t="str">
            <v>ФБуське відділення №ВАТОщад</v>
          </cell>
        </row>
        <row r="1104">
          <cell r="A1104" t="str">
            <v>UNLM</v>
          </cell>
          <cell r="B1104">
            <v>385015</v>
          </cell>
          <cell r="C1104" t="str">
            <v>ФГородоцьке відділенВАТОщад</v>
          </cell>
        </row>
        <row r="1105">
          <cell r="A1105" t="str">
            <v>UNLO</v>
          </cell>
          <cell r="B1105">
            <v>385167</v>
          </cell>
          <cell r="C1105" t="str">
            <v>ФЖидачівське відділеВАТОщад</v>
          </cell>
        </row>
        <row r="1106">
          <cell r="A1106" t="str">
            <v>UNLP</v>
          </cell>
          <cell r="B1106">
            <v>385178</v>
          </cell>
          <cell r="C1106" t="str">
            <v>ФЗолочівське відділеВАТОщад</v>
          </cell>
        </row>
        <row r="1107">
          <cell r="A1107" t="str">
            <v>UNLQ</v>
          </cell>
          <cell r="B1107">
            <v>385189</v>
          </cell>
          <cell r="C1107" t="str">
            <v>ФКам`янка-Бузьке відВАТОщад</v>
          </cell>
        </row>
        <row r="1108">
          <cell r="A1108" t="str">
            <v>UNLR</v>
          </cell>
          <cell r="B1108">
            <v>385190</v>
          </cell>
          <cell r="C1108" t="str">
            <v>ФМиколаївське відділВАТОщад</v>
          </cell>
        </row>
        <row r="1109">
          <cell r="A1109" t="str">
            <v>UNLS</v>
          </cell>
          <cell r="B1109">
            <v>385208</v>
          </cell>
          <cell r="C1109" t="str">
            <v>ФМостиське відділеннВАТОщад</v>
          </cell>
        </row>
        <row r="1110">
          <cell r="A1110" t="str">
            <v>UNLT</v>
          </cell>
          <cell r="B1110">
            <v>385219</v>
          </cell>
          <cell r="C1110" t="str">
            <v>ФЖовківське відділенВАТОщад</v>
          </cell>
        </row>
        <row r="1111">
          <cell r="A1111" t="str">
            <v>UNLU</v>
          </cell>
          <cell r="B1111">
            <v>385220</v>
          </cell>
          <cell r="C1111" t="str">
            <v>ФПеремишлянське віддВАТОщад</v>
          </cell>
        </row>
        <row r="1112">
          <cell r="A1112" t="str">
            <v>UNLV</v>
          </cell>
          <cell r="B1112">
            <v>385231</v>
          </cell>
          <cell r="C1112" t="str">
            <v>ФПустомитівське віддВАТОщад</v>
          </cell>
        </row>
        <row r="1113">
          <cell r="A1113" t="str">
            <v>UNLW</v>
          </cell>
          <cell r="B1113">
            <v>385242</v>
          </cell>
          <cell r="C1113" t="str">
            <v>ФРадехівське відділеВАТОщад</v>
          </cell>
        </row>
        <row r="1114">
          <cell r="A1114" t="str">
            <v>UNLX</v>
          </cell>
          <cell r="B1114">
            <v>385253</v>
          </cell>
          <cell r="C1114" t="str">
            <v>ФСамбірське відділенВАТОщад</v>
          </cell>
        </row>
        <row r="1115">
          <cell r="A1115" t="str">
            <v>UNLY</v>
          </cell>
          <cell r="B1115">
            <v>385264</v>
          </cell>
          <cell r="C1115" t="str">
            <v>ФСколівське відділенВАТОщад</v>
          </cell>
        </row>
        <row r="1116">
          <cell r="A1116" t="str">
            <v>UNLZ</v>
          </cell>
          <cell r="B1116">
            <v>385145</v>
          </cell>
          <cell r="C1116" t="str">
            <v>ФСокальське відділенВАТОщад</v>
          </cell>
        </row>
        <row r="1117">
          <cell r="A1117" t="str">
            <v>UNMA</v>
          </cell>
          <cell r="B1117">
            <v>385156</v>
          </cell>
          <cell r="C1117" t="str">
            <v>ФСтаросамбірське відВАТОщад</v>
          </cell>
        </row>
        <row r="1118">
          <cell r="A1118" t="str">
            <v>UNMB</v>
          </cell>
          <cell r="B1118">
            <v>385297</v>
          </cell>
          <cell r="C1118" t="str">
            <v>ФСтрийське відділеннВАТОщад</v>
          </cell>
        </row>
        <row r="1119">
          <cell r="A1119" t="str">
            <v>UNMC</v>
          </cell>
          <cell r="B1119">
            <v>385275</v>
          </cell>
          <cell r="C1119" t="str">
            <v>ФТурківське відділенВАТОщад</v>
          </cell>
        </row>
        <row r="1120">
          <cell r="A1120" t="str">
            <v>UNMD</v>
          </cell>
          <cell r="B1120">
            <v>385286</v>
          </cell>
          <cell r="C1120" t="str">
            <v>ФЯворівське відділенВАТОщад</v>
          </cell>
        </row>
        <row r="1121">
          <cell r="A1121" t="str">
            <v>UNNE</v>
          </cell>
          <cell r="B1121">
            <v>385509</v>
          </cell>
          <cell r="C1121" t="str">
            <v>Львiвська фiлiя АКБ "Форум"</v>
          </cell>
        </row>
        <row r="1122">
          <cell r="A1122" t="str">
            <v>UNNL</v>
          </cell>
          <cell r="B1122">
            <v>385521</v>
          </cell>
          <cell r="C1122" t="str">
            <v>ФВАТ"КБ"Актив-банк" Львів</v>
          </cell>
        </row>
        <row r="1123">
          <cell r="A1123" t="str">
            <v>UNNM</v>
          </cell>
          <cell r="B1123">
            <v>385532</v>
          </cell>
          <cell r="C1123" t="str">
            <v>ФАБ "Південний" у м.Львів</v>
          </cell>
        </row>
        <row r="1124">
          <cell r="A1124" t="str">
            <v>UNQK</v>
          </cell>
          <cell r="B1124">
            <v>825014</v>
          </cell>
          <cell r="C1124" t="str">
            <v>ГУДКУ у Львівській області</v>
          </cell>
        </row>
        <row r="1125">
          <cell r="A1125" t="str">
            <v>UNTS</v>
          </cell>
          <cell r="B1125">
            <v>399067</v>
          </cell>
          <cell r="C1125" t="str">
            <v>Львів.інстит.БС УБС(м.Київ)</v>
          </cell>
        </row>
        <row r="1126">
          <cell r="A1126" t="str">
            <v>UNW3</v>
          </cell>
          <cell r="B1126">
            <v>385338</v>
          </cell>
          <cell r="C1126" t="str">
            <v>Перша ФАТ "УФГ" в м.Львів</v>
          </cell>
        </row>
        <row r="1127">
          <cell r="A1127" t="str">
            <v>UNW4</v>
          </cell>
          <cell r="B1127">
            <v>385349</v>
          </cell>
          <cell r="C1127" t="str">
            <v>Друга ф-я АТ "УФГ"в м.Львів</v>
          </cell>
        </row>
        <row r="1128">
          <cell r="A1128" t="str">
            <v>UNW5</v>
          </cell>
          <cell r="B1128">
            <v>385918</v>
          </cell>
          <cell r="C1128" t="str">
            <v>Філія АТ "УФГ" у м.Дрогобич</v>
          </cell>
        </row>
        <row r="1129">
          <cell r="A1129" t="str">
            <v>UOAA</v>
          </cell>
          <cell r="B1129">
            <v>326438</v>
          </cell>
          <cell r="C1129" t="str">
            <v>Ф."ВІДДІЛ. ПІБ, М.МИКОЛАЇВ"</v>
          </cell>
        </row>
        <row r="1130">
          <cell r="A1130" t="str">
            <v>UOAD</v>
          </cell>
          <cell r="B1130">
            <v>326289</v>
          </cell>
          <cell r="C1130" t="str">
            <v>Ф-Я ВІД.ПІБ В М.ВОЗНЕСЕНСЬК</v>
          </cell>
        </row>
        <row r="1131">
          <cell r="A1131" t="str">
            <v>UOAH</v>
          </cell>
          <cell r="B1131">
            <v>326427</v>
          </cell>
          <cell r="C1131" t="str">
            <v>Ф-Я ВІД.ПІБ М.ЮЖНОУКРАЇНСЬК</v>
          </cell>
        </row>
        <row r="1132">
          <cell r="A1132" t="str">
            <v>UOAI</v>
          </cell>
          <cell r="B1132">
            <v>326449</v>
          </cell>
          <cell r="C1132" t="str">
            <v>Ф-Я ВІД.ПІБ В М.ПЕРВОМАЙСЬК</v>
          </cell>
        </row>
        <row r="1133">
          <cell r="A1133" t="str">
            <v>UOCA</v>
          </cell>
          <cell r="B1133">
            <v>326018</v>
          </cell>
          <cell r="C1133" t="str">
            <v>Миколаїв.обл.філіяАКБ"УСБ"</v>
          </cell>
        </row>
        <row r="1134">
          <cell r="A1134" t="str">
            <v>UOFA</v>
          </cell>
          <cell r="B1134">
            <v>386003</v>
          </cell>
          <cell r="C1134" t="str">
            <v>Ф"МРУ"ВАТ"КБ"Експобанк"</v>
          </cell>
        </row>
        <row r="1135">
          <cell r="A1135" t="str">
            <v>UOGA</v>
          </cell>
          <cell r="B1135">
            <v>326739</v>
          </cell>
          <cell r="C1135" t="str">
            <v>Ф-я Укрексімбанк, Миколаїв</v>
          </cell>
        </row>
        <row r="1136">
          <cell r="A1136" t="str">
            <v>UOHA</v>
          </cell>
          <cell r="B1136">
            <v>326450</v>
          </cell>
          <cell r="C1136" t="str">
            <v>Упр. НБУ в Миколаїв. обл.</v>
          </cell>
        </row>
        <row r="1137">
          <cell r="A1137" t="str">
            <v>UOID</v>
          </cell>
          <cell r="B1137">
            <v>326320</v>
          </cell>
          <cell r="C1137" t="str">
            <v>Миколаївська Ф АКБ "Київ"</v>
          </cell>
        </row>
        <row r="1138">
          <cell r="A1138" t="str">
            <v>UOIH</v>
          </cell>
          <cell r="B1138">
            <v>326182</v>
          </cell>
          <cell r="C1138" t="str">
            <v>МОД "Райффайзен Банк Аваль"</v>
          </cell>
        </row>
        <row r="1139">
          <cell r="A1139" t="str">
            <v>UOII</v>
          </cell>
          <cell r="B1139">
            <v>326063</v>
          </cell>
          <cell r="C1139" t="str">
            <v>Миколаїв.Ф.ВАТ"ВІЕЙБІБАНК"</v>
          </cell>
        </row>
        <row r="1140">
          <cell r="A1140" t="str">
            <v>UOIJ</v>
          </cell>
          <cell r="B1140">
            <v>326331</v>
          </cell>
          <cell r="C1140" t="str">
            <v>МФ АБ "КИЇВСЬКА РУСЬ"</v>
          </cell>
        </row>
        <row r="1141">
          <cell r="A1141" t="str">
            <v>UOIM</v>
          </cell>
          <cell r="B1141">
            <v>326115</v>
          </cell>
          <cell r="C1141" t="str">
            <v>МФ ВАТ "КБ "ПРИЧОРНОМОР"Я"</v>
          </cell>
        </row>
        <row r="1142">
          <cell r="A1142" t="str">
            <v>UOIR</v>
          </cell>
          <cell r="B1142">
            <v>326580</v>
          </cell>
          <cell r="C1142" t="str">
            <v>Миколаївська ФАТ"Укрінбанк"</v>
          </cell>
        </row>
        <row r="1143">
          <cell r="A1143" t="str">
            <v>UOIZ</v>
          </cell>
          <cell r="B1143">
            <v>326126</v>
          </cell>
          <cell r="C1143" t="str">
            <v>Філія ПУМБ в м.Миколаєві</v>
          </cell>
        </row>
        <row r="1144">
          <cell r="A1144" t="str">
            <v>UOJF</v>
          </cell>
          <cell r="B1144">
            <v>326610</v>
          </cell>
          <cell r="C1144" t="str">
            <v>Миколаївське РУ ПриватБанку</v>
          </cell>
        </row>
        <row r="1145">
          <cell r="A1145" t="str">
            <v>UOJJ</v>
          </cell>
          <cell r="B1145">
            <v>326494</v>
          </cell>
          <cell r="C1145" t="str">
            <v>МФ АБ "Укоопспілка"</v>
          </cell>
        </row>
        <row r="1146">
          <cell r="A1146" t="str">
            <v>UOJK</v>
          </cell>
          <cell r="B1146">
            <v>326762</v>
          </cell>
          <cell r="C1146" t="str">
            <v>Микол.філія ВАТ "КРЕДОБАНК"</v>
          </cell>
        </row>
        <row r="1147">
          <cell r="A1147" t="str">
            <v>UOJL</v>
          </cell>
          <cell r="B1147">
            <v>326706</v>
          </cell>
          <cell r="C1147" t="str">
            <v>ЮФ ВАТ Банку "БІГ Енергія"</v>
          </cell>
        </row>
        <row r="1148">
          <cell r="A1148" t="str">
            <v>UOJP</v>
          </cell>
          <cell r="B1148">
            <v>326643</v>
          </cell>
          <cell r="C1148" t="str">
            <v>ФАБ"Енергобанк"вм.Миколаєв</v>
          </cell>
        </row>
        <row r="1149">
          <cell r="A1149" t="str">
            <v>UOJR</v>
          </cell>
          <cell r="B1149">
            <v>326988</v>
          </cell>
          <cell r="C1149" t="str">
            <v>Миколаївська Ф АКБ "Форум"</v>
          </cell>
        </row>
        <row r="1150">
          <cell r="A1150" t="str">
            <v>UOJS</v>
          </cell>
          <cell r="B1150">
            <v>326665</v>
          </cell>
          <cell r="C1150" t="str">
            <v>Сп.ФАКБ "НК" м.Миколаїв</v>
          </cell>
        </row>
        <row r="1151">
          <cell r="A1151" t="str">
            <v>UOJV</v>
          </cell>
          <cell r="B1151">
            <v>326751</v>
          </cell>
          <cell r="C1151" t="str">
            <v>ФАБ"ПІВДЕННИЙ"в м.Миколаєві</v>
          </cell>
        </row>
        <row r="1152">
          <cell r="A1152" t="str">
            <v>UOJW</v>
          </cell>
          <cell r="B1152">
            <v>326784</v>
          </cell>
          <cell r="C1152" t="str">
            <v>ФВАТ "МТБ", МИКОЛАЇВ</v>
          </cell>
        </row>
        <row r="1153">
          <cell r="A1153" t="str">
            <v>UOJX</v>
          </cell>
          <cell r="B1153">
            <v>326803</v>
          </cell>
          <cell r="C1153" t="str">
            <v>ВАТКБ"Надра"Миколаїв. РУ</v>
          </cell>
        </row>
        <row r="1154">
          <cell r="A1154" t="str">
            <v>UOJY</v>
          </cell>
          <cell r="B1154">
            <v>326814</v>
          </cell>
          <cell r="C1154" t="str">
            <v>МФ ТОВ "Укрпромбанк"</v>
          </cell>
        </row>
        <row r="1155">
          <cell r="A1155" t="str">
            <v>UOJZ</v>
          </cell>
          <cell r="B1155">
            <v>326825</v>
          </cell>
          <cell r="C1155" t="str">
            <v>МИКОЛАЇВСЬФ АКБ "ІМЕКСБАНК"</v>
          </cell>
        </row>
        <row r="1156">
          <cell r="A1156" t="str">
            <v>UOKB</v>
          </cell>
          <cell r="B1156">
            <v>326892</v>
          </cell>
          <cell r="C1156" t="str">
            <v>Миколаївська ф.Приватінвест</v>
          </cell>
        </row>
        <row r="1157">
          <cell r="A1157" t="str">
            <v>UOKD</v>
          </cell>
          <cell r="B1157">
            <v>326911</v>
          </cell>
          <cell r="C1157" t="str">
            <v>Філія ЗАТ "ОТП Банк"</v>
          </cell>
        </row>
        <row r="1158">
          <cell r="A1158" t="str">
            <v>UOKE</v>
          </cell>
          <cell r="B1158">
            <v>326922</v>
          </cell>
          <cell r="C1158" t="str">
            <v>МФ АБ "БРОКБІЗНЕСБАНК"</v>
          </cell>
        </row>
        <row r="1159">
          <cell r="A1159" t="str">
            <v>UOKL</v>
          </cell>
          <cell r="B1159">
            <v>326933</v>
          </cell>
          <cell r="C1159" t="str">
            <v>Ф.ПРУБанк Фінанси та Кедит</v>
          </cell>
        </row>
        <row r="1160">
          <cell r="A1160" t="str">
            <v>UOKU</v>
          </cell>
          <cell r="B1160">
            <v>326944</v>
          </cell>
          <cell r="C1160" t="str">
            <v>Філ.Мик.Д.АТ"ІНДЕКС-БАНК"</v>
          </cell>
        </row>
        <row r="1161">
          <cell r="A1161" t="str">
            <v>UOLA</v>
          </cell>
          <cell r="B1161">
            <v>326461</v>
          </cell>
          <cell r="C1161" t="str">
            <v>ФМиколаївське обласнВАТОщад</v>
          </cell>
        </row>
        <row r="1162">
          <cell r="A1162" t="str">
            <v>UOLD</v>
          </cell>
          <cell r="B1162">
            <v>386069</v>
          </cell>
          <cell r="C1162" t="str">
            <v>ФМіське відділення №ВАТОщад</v>
          </cell>
        </row>
        <row r="1163">
          <cell r="A1163" t="str">
            <v>UOLE</v>
          </cell>
          <cell r="B1163">
            <v>386070</v>
          </cell>
          <cell r="C1163" t="str">
            <v>ФКорабельне відділенВАТОщад</v>
          </cell>
        </row>
        <row r="1164">
          <cell r="A1164" t="str">
            <v>UOLF</v>
          </cell>
          <cell r="B1164">
            <v>386092</v>
          </cell>
          <cell r="C1164" t="str">
            <v>ФАрбузинське відділеВАТОщад</v>
          </cell>
        </row>
        <row r="1165">
          <cell r="A1165" t="str">
            <v>UOLG</v>
          </cell>
          <cell r="B1165">
            <v>386133</v>
          </cell>
          <cell r="C1165" t="str">
            <v>ФБаштанське відділенВАТОщад</v>
          </cell>
        </row>
        <row r="1166">
          <cell r="A1166" t="str">
            <v>UOLH</v>
          </cell>
          <cell r="B1166">
            <v>386081</v>
          </cell>
          <cell r="C1166" t="str">
            <v>ФБерезанське відділеВАТОщад</v>
          </cell>
        </row>
        <row r="1167">
          <cell r="A1167" t="str">
            <v>UOLI</v>
          </cell>
          <cell r="B1167">
            <v>386122</v>
          </cell>
          <cell r="C1167" t="str">
            <v>ФБерезнегуватське віВАТОщад</v>
          </cell>
        </row>
        <row r="1168">
          <cell r="A1168" t="str">
            <v>UOLK</v>
          </cell>
          <cell r="B1168">
            <v>386014</v>
          </cell>
          <cell r="C1168" t="str">
            <v>ФВеселинівське віддіВАТОщад</v>
          </cell>
        </row>
        <row r="1169">
          <cell r="A1169" t="str">
            <v>UOLL</v>
          </cell>
          <cell r="B1169">
            <v>386025</v>
          </cell>
          <cell r="C1169" t="str">
            <v>ФВознесенське відділВАТОщад</v>
          </cell>
        </row>
        <row r="1170">
          <cell r="A1170" t="str">
            <v>UOLN</v>
          </cell>
          <cell r="B1170">
            <v>386177</v>
          </cell>
          <cell r="C1170" t="str">
            <v>ФДоманівське відділеВАТОщад</v>
          </cell>
        </row>
        <row r="1171">
          <cell r="A1171" t="str">
            <v>UOLQ</v>
          </cell>
          <cell r="B1171">
            <v>386100</v>
          </cell>
          <cell r="C1171" t="str">
            <v>ФКазанківське відділВАТОщад</v>
          </cell>
        </row>
        <row r="1172">
          <cell r="A1172" t="str">
            <v>UOLR</v>
          </cell>
          <cell r="B1172">
            <v>386218</v>
          </cell>
          <cell r="C1172" t="str">
            <v>ФКривоозерське віддіВАТОщад</v>
          </cell>
        </row>
        <row r="1173">
          <cell r="A1173" t="str">
            <v>UOLS</v>
          </cell>
          <cell r="B1173">
            <v>386229</v>
          </cell>
          <cell r="C1173" t="str">
            <v>ФМиколаївське відділВАТОщад</v>
          </cell>
        </row>
        <row r="1174">
          <cell r="A1174" t="str">
            <v>UOLT</v>
          </cell>
          <cell r="B1174">
            <v>386230</v>
          </cell>
          <cell r="C1174" t="str">
            <v>ФНовобузьке відділенВАТОщад</v>
          </cell>
        </row>
        <row r="1175">
          <cell r="A1175" t="str">
            <v>UOLV</v>
          </cell>
          <cell r="B1175">
            <v>386252</v>
          </cell>
          <cell r="C1175" t="str">
            <v>ФОчаківське відділенВАТОщад</v>
          </cell>
        </row>
        <row r="1176">
          <cell r="A1176" t="str">
            <v>UOLW</v>
          </cell>
          <cell r="B1176">
            <v>386393</v>
          </cell>
          <cell r="C1176" t="str">
            <v>ФПервомайське відділВАТОщад</v>
          </cell>
        </row>
        <row r="1177">
          <cell r="A1177" t="str">
            <v>UOLX</v>
          </cell>
          <cell r="B1177">
            <v>386144</v>
          </cell>
          <cell r="C1177" t="str">
            <v>ФСнігурівське відділВАТОщад</v>
          </cell>
        </row>
        <row r="1178">
          <cell r="A1178" t="str">
            <v>UOLY</v>
          </cell>
          <cell r="B1178">
            <v>386360</v>
          </cell>
          <cell r="C1178" t="str">
            <v>ФЮжноукраїнське віддВАТОщад</v>
          </cell>
        </row>
        <row r="1179">
          <cell r="A1179" t="str">
            <v>UONE</v>
          </cell>
          <cell r="B1179">
            <v>326007</v>
          </cell>
          <cell r="C1179" t="str">
            <v>МФ ВАТ "Кредитпромбанк"</v>
          </cell>
        </row>
        <row r="1180">
          <cell r="A1180" t="str">
            <v>UONF</v>
          </cell>
          <cell r="B1180">
            <v>326955</v>
          </cell>
          <cell r="C1180" t="str">
            <v>ФТОВ"Столиця" у м.Миколаєві</v>
          </cell>
        </row>
        <row r="1181">
          <cell r="A1181" t="str">
            <v>UONG</v>
          </cell>
          <cell r="B1181">
            <v>386423</v>
          </cell>
          <cell r="C1181" t="str">
            <v>Миколаївська ФВАТ"ХРЕЩАТИК"</v>
          </cell>
        </row>
        <row r="1182">
          <cell r="A1182" t="str">
            <v>UONH</v>
          </cell>
          <cell r="B1182">
            <v>386241</v>
          </cell>
          <cell r="C1182" t="str">
            <v>Миколаїв. Ф ВАТ ВТБ Банк</v>
          </cell>
        </row>
        <row r="1183">
          <cell r="A1183" t="str">
            <v>UOQK</v>
          </cell>
          <cell r="B1183">
            <v>826013</v>
          </cell>
          <cell r="C1183" t="str">
            <v>ГУДКУ у Миколаївській обл.</v>
          </cell>
        </row>
        <row r="1184">
          <cell r="A1184" t="str">
            <v>UOW1</v>
          </cell>
          <cell r="B1184">
            <v>326773</v>
          </cell>
          <cell r="C1184" t="str">
            <v>ФАТ "УФГ", м.Миколаїв</v>
          </cell>
        </row>
        <row r="1185">
          <cell r="A1185" t="str">
            <v>UOW2</v>
          </cell>
          <cell r="B1185">
            <v>386155</v>
          </cell>
          <cell r="C1185" t="str">
            <v>Перша ФАТ "УФГ", м.Миколаїв</v>
          </cell>
        </row>
        <row r="1186">
          <cell r="A1186" t="str">
            <v>UPAA</v>
          </cell>
          <cell r="B1186">
            <v>328135</v>
          </cell>
          <cell r="C1186" t="str">
            <v>Ф."ВІДДІЛЕННЯ ПІБ, М.ОДЕСА"</v>
          </cell>
        </row>
        <row r="1187">
          <cell r="A1187" t="str">
            <v>UPAB</v>
          </cell>
          <cell r="B1187">
            <v>328458</v>
          </cell>
          <cell r="C1187" t="str">
            <v>Ф.Від.ПІБ м.Б.-Дністр.Од.об</v>
          </cell>
        </row>
        <row r="1188">
          <cell r="A1188" t="str">
            <v>UPAE</v>
          </cell>
          <cell r="B1188">
            <v>328124</v>
          </cell>
          <cell r="C1188" t="str">
            <v>Ф.Від.ПІБ,м.Іллічівськ Од.</v>
          </cell>
        </row>
        <row r="1189">
          <cell r="A1189" t="str">
            <v>UPAI</v>
          </cell>
          <cell r="B1189">
            <v>328522</v>
          </cell>
          <cell r="C1189" t="str">
            <v>Ф.Від.ПІБ м.Котовськ Од.об.</v>
          </cell>
        </row>
        <row r="1190">
          <cell r="A1190" t="str">
            <v>UPAN</v>
          </cell>
          <cell r="B1190">
            <v>388625</v>
          </cell>
          <cell r="C1190" t="str">
            <v>Ф.Від.ПІБ в м.Южний Од.обл.</v>
          </cell>
        </row>
        <row r="1191">
          <cell r="A1191" t="str">
            <v>UPCA</v>
          </cell>
          <cell r="B1191">
            <v>328016</v>
          </cell>
          <cell r="C1191" t="str">
            <v>Одес.обл.філія АКБ "УСБ"</v>
          </cell>
        </row>
        <row r="1192">
          <cell r="A1192" t="str">
            <v>UPFE</v>
          </cell>
          <cell r="B1192">
            <v>388001</v>
          </cell>
          <cell r="C1192" t="str">
            <v>Філ.АБ"Енергобанк"в м.Одеса</v>
          </cell>
        </row>
        <row r="1193">
          <cell r="A1193" t="str">
            <v>UPFF</v>
          </cell>
          <cell r="B1193">
            <v>388506</v>
          </cell>
          <cell r="C1193" t="str">
            <v>ОФ ТОВ КБ "АРМА"</v>
          </cell>
        </row>
        <row r="1194">
          <cell r="A1194" t="str">
            <v>UPFK</v>
          </cell>
          <cell r="B1194">
            <v>388517</v>
          </cell>
          <cell r="C1194" t="str">
            <v>Одеська філія АКБ "СЄБ"</v>
          </cell>
        </row>
        <row r="1195">
          <cell r="A1195" t="str">
            <v>UPFU</v>
          </cell>
          <cell r="B1195">
            <v>388528</v>
          </cell>
          <cell r="C1195" t="str">
            <v>Ф"Одес.РУ"ВАТ"КБ"Експобанк"</v>
          </cell>
        </row>
        <row r="1196">
          <cell r="A1196" t="str">
            <v>UPFX</v>
          </cell>
          <cell r="B1196">
            <v>388539</v>
          </cell>
          <cell r="C1196" t="str">
            <v>Ф.АБ"АвтоЗАЗбанк"в м. Одеса</v>
          </cell>
        </row>
        <row r="1197">
          <cell r="A1197" t="str">
            <v>UPFY</v>
          </cell>
          <cell r="B1197">
            <v>388540</v>
          </cell>
          <cell r="C1197" t="str">
            <v>Одеська філія АТ "УФГ"</v>
          </cell>
        </row>
        <row r="1198">
          <cell r="A1198" t="str">
            <v>UPGA</v>
          </cell>
          <cell r="B1198">
            <v>328629</v>
          </cell>
          <cell r="C1198" t="str">
            <v>Ф-я Укрексімбанк, Ізмаїл</v>
          </cell>
        </row>
        <row r="1199">
          <cell r="A1199" t="str">
            <v>UPGB</v>
          </cell>
          <cell r="B1199">
            <v>328618</v>
          </cell>
          <cell r="C1199" t="str">
            <v>Ф-я Укрексімбанк, Одеса</v>
          </cell>
        </row>
        <row r="1200">
          <cell r="A1200" t="str">
            <v>UPHA</v>
          </cell>
          <cell r="B1200">
            <v>328027</v>
          </cell>
          <cell r="C1200" t="str">
            <v>Упр. НБУ в Одеській обл.</v>
          </cell>
        </row>
        <row r="1201">
          <cell r="A1201" t="str">
            <v>UPIA</v>
          </cell>
          <cell r="B1201">
            <v>328102</v>
          </cell>
          <cell r="C1201" t="str">
            <v>АКБ "Одеса-Банк"</v>
          </cell>
        </row>
        <row r="1202">
          <cell r="A1202" t="str">
            <v>UPIB</v>
          </cell>
          <cell r="B1202">
            <v>328685</v>
          </cell>
          <cell r="C1202" t="str">
            <v>АКБ "Фінбанк"</v>
          </cell>
        </row>
        <row r="1203">
          <cell r="A1203" t="str">
            <v>UPIE</v>
          </cell>
          <cell r="B1203">
            <v>328168</v>
          </cell>
          <cell r="C1203" t="str">
            <v>ВАТ "МТБ"</v>
          </cell>
        </row>
        <row r="1204">
          <cell r="A1204" t="str">
            <v>UPIF</v>
          </cell>
          <cell r="B1204">
            <v>328180</v>
          </cell>
          <cell r="C1204" t="str">
            <v>АКБ"ПОРТО-ФРАНКО"</v>
          </cell>
        </row>
        <row r="1205">
          <cell r="A1205" t="str">
            <v>UPII</v>
          </cell>
          <cell r="B1205">
            <v>328209</v>
          </cell>
          <cell r="C1205" t="str">
            <v>Акціонерний банк"Південний"</v>
          </cell>
        </row>
        <row r="1206">
          <cell r="A1206" t="str">
            <v>UPIJ</v>
          </cell>
          <cell r="B1206">
            <v>328210</v>
          </cell>
          <cell r="C1206" t="str">
            <v>АКБ "Інвестбанк"</v>
          </cell>
        </row>
        <row r="1207">
          <cell r="A1207" t="str">
            <v>UPIK</v>
          </cell>
          <cell r="B1207">
            <v>328663</v>
          </cell>
          <cell r="C1207" t="str">
            <v>ФАБ "Південний" у м.Іллічів</v>
          </cell>
        </row>
        <row r="1208">
          <cell r="A1208" t="str">
            <v>UPIL</v>
          </cell>
          <cell r="B1208">
            <v>328715</v>
          </cell>
          <cell r="C1208" t="str">
            <v>ТФ АКБ "Чор.банк р.та рек."</v>
          </cell>
        </row>
        <row r="1209">
          <cell r="A1209" t="str">
            <v>UPIM</v>
          </cell>
          <cell r="B1209">
            <v>328964</v>
          </cell>
          <cell r="C1209" t="str">
            <v>ФАБ "Південний" в м. Одеса</v>
          </cell>
        </row>
        <row r="1210">
          <cell r="A1210" t="str">
            <v>UPIN</v>
          </cell>
          <cell r="B1210">
            <v>328696</v>
          </cell>
          <cell r="C1210" t="str">
            <v>Одес.ф. АТ "Укрінбанк"</v>
          </cell>
        </row>
        <row r="1211">
          <cell r="A1211" t="str">
            <v>UPIP</v>
          </cell>
          <cell r="B1211">
            <v>328588</v>
          </cell>
          <cell r="C1211" t="str">
            <v>Друга ОФ ВАТАБ "Укргазбанк"</v>
          </cell>
        </row>
        <row r="1212">
          <cell r="A1212" t="str">
            <v>UPIQ</v>
          </cell>
          <cell r="B1212">
            <v>328599</v>
          </cell>
          <cell r="C1212" t="str">
            <v>ТОВ "ФІНРОСТБАНК"</v>
          </cell>
        </row>
        <row r="1213">
          <cell r="A1213" t="str">
            <v>UPIR</v>
          </cell>
          <cell r="B1213">
            <v>328759</v>
          </cell>
          <cell r="C1213" t="str">
            <v>ОФАБ "Укргазбанк", м. Одеса</v>
          </cell>
        </row>
        <row r="1214">
          <cell r="A1214" t="str">
            <v>UPIU</v>
          </cell>
          <cell r="B1214">
            <v>328760</v>
          </cell>
          <cell r="C1214" t="str">
            <v>КБ ТОВ "Місто Банк"</v>
          </cell>
        </row>
        <row r="1215">
          <cell r="A1215" t="str">
            <v>UPIW</v>
          </cell>
          <cell r="B1215">
            <v>328094</v>
          </cell>
          <cell r="C1215" t="str">
            <v>ФАКБ "Інвестбанк" у м Одеса</v>
          </cell>
        </row>
        <row r="1216">
          <cell r="A1216" t="str">
            <v>UPIX</v>
          </cell>
          <cell r="B1216">
            <v>328191</v>
          </cell>
          <cell r="C1216" t="str">
            <v>Філія ЗАТ "ПУМБ" в м. Одесі</v>
          </cell>
        </row>
        <row r="1217">
          <cell r="A1217" t="str">
            <v>UPJA</v>
          </cell>
          <cell r="B1217">
            <v>328384</v>
          </cell>
          <cell r="C1217" t="str">
            <v>АКБ "ІМЕКСБАНК"</v>
          </cell>
        </row>
        <row r="1218">
          <cell r="A1218" t="str">
            <v>UPJB</v>
          </cell>
          <cell r="B1218">
            <v>328975</v>
          </cell>
          <cell r="C1218" t="str">
            <v>ВАТКБ"Надра"Одеське РУ</v>
          </cell>
        </row>
        <row r="1219">
          <cell r="A1219" t="str">
            <v>UPJC</v>
          </cell>
          <cell r="B1219">
            <v>328726</v>
          </cell>
          <cell r="C1219" t="str">
            <v>Одеська Ф.ВАТ"ВІЕЙБІБАНК"</v>
          </cell>
        </row>
        <row r="1220">
          <cell r="A1220" t="str">
            <v>UPJD</v>
          </cell>
          <cell r="B1220">
            <v>328704</v>
          </cell>
          <cell r="C1220" t="str">
            <v>Ф.Южного ГРУ Приватбанку</v>
          </cell>
        </row>
        <row r="1221">
          <cell r="A1221" t="str">
            <v>UPJG</v>
          </cell>
          <cell r="B1221">
            <v>328351</v>
          </cell>
          <cell r="C1221" t="str">
            <v>ОД. "Райффайзен Банк Аваль"</v>
          </cell>
        </row>
        <row r="1222">
          <cell r="A1222" t="str">
            <v>UPJJ</v>
          </cell>
          <cell r="B1222">
            <v>328823</v>
          </cell>
          <cell r="C1222" t="str">
            <v>Ф ОРУ ВАТ "Б"Фінанси та Кр"</v>
          </cell>
        </row>
        <row r="1223">
          <cell r="A1223" t="str">
            <v>UPJK</v>
          </cell>
          <cell r="B1223">
            <v>328878</v>
          </cell>
          <cell r="C1223" t="str">
            <v>ФІЛІЯ ВАТ "МТБ" У М.ОДЕСІ</v>
          </cell>
        </row>
        <row r="1224">
          <cell r="A1224" t="str">
            <v>UPJL</v>
          </cell>
          <cell r="B1224">
            <v>328771</v>
          </cell>
          <cell r="C1224" t="str">
            <v>ОФ"БАНК ПЕТРОКОММЕРЦ-УКРАЇН</v>
          </cell>
        </row>
        <row r="1225">
          <cell r="A1225" t="str">
            <v>UPJN</v>
          </cell>
          <cell r="B1225">
            <v>328801</v>
          </cell>
          <cell r="C1225" t="str">
            <v>Одеська ФАБ "Експрес-Банк"</v>
          </cell>
        </row>
        <row r="1226">
          <cell r="A1226" t="str">
            <v>UPJO</v>
          </cell>
          <cell r="B1226">
            <v>388755</v>
          </cell>
          <cell r="C1226" t="str">
            <v>ФАКБ "НК" в м.Одеса</v>
          </cell>
        </row>
        <row r="1227">
          <cell r="A1227" t="str">
            <v>UPJP</v>
          </cell>
          <cell r="B1227">
            <v>328812</v>
          </cell>
          <cell r="C1227" t="str">
            <v>ОФ ВАТ "ПІРЕУС БАНК МКБ"</v>
          </cell>
        </row>
        <row r="1228">
          <cell r="A1228" t="str">
            <v>UPJR</v>
          </cell>
          <cell r="B1228">
            <v>328889</v>
          </cell>
          <cell r="C1228" t="str">
            <v>ОФ КБ "Західінкомбанк" ТзОВ</v>
          </cell>
        </row>
        <row r="1229">
          <cell r="A1229" t="str">
            <v>UPJS</v>
          </cell>
          <cell r="B1229">
            <v>328890</v>
          </cell>
          <cell r="C1229" t="str">
            <v>ФАБ "ПІВДЕННИЙ" в м.Ізмаїлі</v>
          </cell>
        </row>
        <row r="1230">
          <cell r="A1230" t="str">
            <v>UPJU</v>
          </cell>
          <cell r="B1230">
            <v>388498</v>
          </cell>
          <cell r="C1230" t="str">
            <v>ФІЛІЯ ВАТ "МТБ" У М.ІЛЛІЧІВ</v>
          </cell>
        </row>
        <row r="1231">
          <cell r="A1231" t="str">
            <v>UPJV</v>
          </cell>
          <cell r="B1231">
            <v>328986</v>
          </cell>
          <cell r="C1231" t="str">
            <v>Філія ЗАТ "ОТП Банк"</v>
          </cell>
        </row>
        <row r="1232">
          <cell r="A1232" t="str">
            <v>UPJW</v>
          </cell>
          <cell r="B1232">
            <v>388324</v>
          </cell>
          <cell r="C1232" t="str">
            <v>Одеська ФВАТ КБ "Хрещатик"</v>
          </cell>
        </row>
        <row r="1233">
          <cell r="A1233" t="str">
            <v>UPJX</v>
          </cell>
          <cell r="B1233">
            <v>388409</v>
          </cell>
          <cell r="C1233" t="str">
            <v>Одеська філія АКБ "Форум"</v>
          </cell>
        </row>
        <row r="1234">
          <cell r="A1234" t="str">
            <v>UPJZ</v>
          </cell>
          <cell r="B1234">
            <v>388313</v>
          </cell>
          <cell r="C1234" t="str">
            <v>ТОВ КБ "СКБ"</v>
          </cell>
        </row>
        <row r="1235">
          <cell r="A1235" t="str">
            <v>UPKA</v>
          </cell>
          <cell r="B1235">
            <v>388410</v>
          </cell>
          <cell r="C1235" t="str">
            <v>Одеська філія ВАТ ВТБ Банк</v>
          </cell>
        </row>
        <row r="1236">
          <cell r="A1236" t="str">
            <v>UPKC</v>
          </cell>
          <cell r="B1236">
            <v>388432</v>
          </cell>
          <cell r="C1236" t="str">
            <v>ОДЕСЬКА Ф-Я ТОВ"УКРПРОМБАНК</v>
          </cell>
        </row>
        <row r="1237">
          <cell r="A1237" t="str">
            <v>UPKH</v>
          </cell>
          <cell r="B1237">
            <v>388335</v>
          </cell>
          <cell r="C1237" t="str">
            <v>Філія ОД АТ"ІНДЕКС-БАНК"</v>
          </cell>
        </row>
        <row r="1238">
          <cell r="A1238" t="str">
            <v>UPKI</v>
          </cell>
          <cell r="B1238">
            <v>388476</v>
          </cell>
          <cell r="C1238" t="str">
            <v>Ф ВАТ "ПершІнвБ" в м.Одеса</v>
          </cell>
        </row>
        <row r="1239">
          <cell r="A1239" t="str">
            <v>UPKK</v>
          </cell>
          <cell r="B1239">
            <v>388443</v>
          </cell>
          <cell r="C1239" t="str">
            <v>Одеська філія ВАТ "УБРП"</v>
          </cell>
        </row>
        <row r="1240">
          <cell r="A1240" t="str">
            <v>UPKR</v>
          </cell>
          <cell r="B1240">
            <v>388454</v>
          </cell>
          <cell r="C1240" t="str">
            <v>Одеська ФАБ"БРОКБІЗНЕСБАНК"</v>
          </cell>
        </row>
        <row r="1241">
          <cell r="A1241" t="str">
            <v>UPLB</v>
          </cell>
          <cell r="B1241">
            <v>328845</v>
          </cell>
          <cell r="C1241" t="str">
            <v>ФОдеське обласне упрВАТОщад</v>
          </cell>
        </row>
        <row r="1242">
          <cell r="A1242" t="str">
            <v>UPLE</v>
          </cell>
          <cell r="B1242">
            <v>388078</v>
          </cell>
          <cell r="C1242" t="str">
            <v>ФОдеське міське віддВАТОщад</v>
          </cell>
        </row>
        <row r="1243">
          <cell r="A1243" t="str">
            <v>UPLK</v>
          </cell>
          <cell r="B1243">
            <v>388261</v>
          </cell>
          <cell r="C1243" t="str">
            <v>ФАнаньївське відділеВАТОщад</v>
          </cell>
        </row>
        <row r="1244">
          <cell r="A1244" t="str">
            <v>UPLL</v>
          </cell>
          <cell r="B1244">
            <v>388142</v>
          </cell>
          <cell r="C1244" t="str">
            <v>ФАрцизьке відділенняВАТОщад</v>
          </cell>
        </row>
        <row r="1245">
          <cell r="A1245" t="str">
            <v>UPLM</v>
          </cell>
          <cell r="B1245">
            <v>388153</v>
          </cell>
          <cell r="C1245" t="str">
            <v>ФБалтське відділенняВАТОщад</v>
          </cell>
        </row>
        <row r="1246">
          <cell r="A1246" t="str">
            <v>UPLO</v>
          </cell>
          <cell r="B1246">
            <v>388045</v>
          </cell>
          <cell r="C1246" t="str">
            <v>ФБiляївське відділенВАТОщад</v>
          </cell>
        </row>
        <row r="1247">
          <cell r="A1247" t="str">
            <v>UPLP</v>
          </cell>
          <cell r="B1247">
            <v>388186</v>
          </cell>
          <cell r="C1247" t="str">
            <v>ФБерезівське відділеВАТОщад</v>
          </cell>
        </row>
        <row r="1248">
          <cell r="A1248" t="str">
            <v>UPLQ</v>
          </cell>
          <cell r="B1248">
            <v>388197</v>
          </cell>
          <cell r="C1248" t="str">
            <v>ФБолградське відділеВАТОщад</v>
          </cell>
        </row>
        <row r="1249">
          <cell r="A1249" t="str">
            <v>UPLR</v>
          </cell>
          <cell r="B1249">
            <v>388108</v>
          </cell>
          <cell r="C1249" t="str">
            <v>ФВеликомихайлівське ВАТОщад</v>
          </cell>
        </row>
        <row r="1250">
          <cell r="A1250" t="str">
            <v>UPLS</v>
          </cell>
          <cell r="B1250">
            <v>388119</v>
          </cell>
          <cell r="C1250" t="str">
            <v>ФІванівське відділенВАТОщад</v>
          </cell>
        </row>
        <row r="1251">
          <cell r="A1251" t="str">
            <v>UPLT</v>
          </cell>
          <cell r="B1251">
            <v>388120</v>
          </cell>
          <cell r="C1251" t="str">
            <v>ФІзмаїльське відділеВАТОщад</v>
          </cell>
        </row>
        <row r="1252">
          <cell r="A1252" t="str">
            <v>UPLU</v>
          </cell>
          <cell r="B1252">
            <v>388238</v>
          </cell>
          <cell r="C1252" t="str">
            <v>ФІллічівське відділеВАТОщад</v>
          </cell>
        </row>
        <row r="1253">
          <cell r="A1253" t="str">
            <v>UPLV</v>
          </cell>
          <cell r="B1253">
            <v>388249</v>
          </cell>
          <cell r="C1253" t="str">
            <v>ФКілійське відділеннВАТОщад</v>
          </cell>
        </row>
        <row r="1254">
          <cell r="A1254" t="str">
            <v>UPLX</v>
          </cell>
          <cell r="B1254">
            <v>388391</v>
          </cell>
          <cell r="C1254" t="str">
            <v>ФКомінтернівське відВАТОщад</v>
          </cell>
        </row>
        <row r="1255">
          <cell r="A1255" t="str">
            <v>UPLY</v>
          </cell>
          <cell r="B1255">
            <v>388272</v>
          </cell>
          <cell r="C1255" t="str">
            <v>ФКотовське відділеннВАТОщад</v>
          </cell>
        </row>
        <row r="1256">
          <cell r="A1256" t="str">
            <v>UPLZ</v>
          </cell>
          <cell r="B1256">
            <v>388283</v>
          </cell>
          <cell r="C1256" t="str">
            <v>ФКрасноокнянське відВАТОщад</v>
          </cell>
        </row>
        <row r="1257">
          <cell r="A1257" t="str">
            <v>UPMA</v>
          </cell>
          <cell r="B1257">
            <v>388164</v>
          </cell>
          <cell r="C1257" t="str">
            <v>ФЛюбашівське відділеВАТОщад</v>
          </cell>
        </row>
        <row r="1258">
          <cell r="A1258" t="str">
            <v>UPMB</v>
          </cell>
          <cell r="B1258">
            <v>388175</v>
          </cell>
          <cell r="C1258" t="str">
            <v>ФМиколаївське відділВАТОщад</v>
          </cell>
        </row>
        <row r="1259">
          <cell r="A1259" t="str">
            <v>UPMD</v>
          </cell>
          <cell r="B1259">
            <v>388227</v>
          </cell>
          <cell r="C1259" t="str">
            <v>ФРоздільнянське віддВАТОщад</v>
          </cell>
        </row>
        <row r="1260">
          <cell r="A1260" t="str">
            <v>UPME</v>
          </cell>
          <cell r="B1260">
            <v>388205</v>
          </cell>
          <cell r="C1260" t="str">
            <v>ФРенійське відділеннВАТОщад</v>
          </cell>
        </row>
        <row r="1261">
          <cell r="A1261" t="str">
            <v>UPMG</v>
          </cell>
          <cell r="B1261">
            <v>388357</v>
          </cell>
          <cell r="C1261" t="str">
            <v>ФСаратське відділеннВАТОщад</v>
          </cell>
        </row>
        <row r="1262">
          <cell r="A1262" t="str">
            <v>UPMH</v>
          </cell>
          <cell r="B1262">
            <v>388368</v>
          </cell>
          <cell r="C1262" t="str">
            <v>ФТарутинське відділеВАТОщад</v>
          </cell>
        </row>
        <row r="1263">
          <cell r="A1263" t="str">
            <v>UPMI</v>
          </cell>
          <cell r="B1263">
            <v>388379</v>
          </cell>
          <cell r="C1263" t="str">
            <v>ФТатарбунарське віддВАТОщад</v>
          </cell>
        </row>
        <row r="1264">
          <cell r="A1264" t="str">
            <v>UPMJ</v>
          </cell>
          <cell r="B1264">
            <v>388380</v>
          </cell>
          <cell r="C1264" t="str">
            <v>ФФрунзівське відділеВАТОщад</v>
          </cell>
        </row>
        <row r="1265">
          <cell r="A1265" t="str">
            <v>UPNG</v>
          </cell>
          <cell r="B1265">
            <v>388487</v>
          </cell>
          <cell r="C1265" t="str">
            <v>Одеська ФВАТ"Кредитпромбанк</v>
          </cell>
        </row>
        <row r="1266">
          <cell r="A1266" t="str">
            <v>UPNH</v>
          </cell>
          <cell r="B1266">
            <v>388584</v>
          </cell>
          <cell r="C1266" t="str">
            <v>ОДЕСЬКАФ АКБ "ІМЕКСБАНК"</v>
          </cell>
        </row>
        <row r="1267">
          <cell r="A1267" t="str">
            <v>UPNI</v>
          </cell>
          <cell r="B1267">
            <v>388573</v>
          </cell>
          <cell r="C1267" t="str">
            <v>Одеська філіяВАТ"КРЕДОБАНК"</v>
          </cell>
        </row>
        <row r="1268">
          <cell r="A1268" t="str">
            <v>UPNM</v>
          </cell>
          <cell r="B1268">
            <v>388603</v>
          </cell>
          <cell r="C1268" t="str">
            <v>Одеська Ф КБТОВ"Місто Банк"</v>
          </cell>
        </row>
        <row r="1269">
          <cell r="A1269" t="str">
            <v>UPQK</v>
          </cell>
          <cell r="B1269">
            <v>828011</v>
          </cell>
          <cell r="C1269" t="str">
            <v>ГУДКУ в Одеській області</v>
          </cell>
        </row>
        <row r="1270">
          <cell r="A1270" t="str">
            <v>UPW1</v>
          </cell>
          <cell r="B1270">
            <v>328953</v>
          </cell>
          <cell r="C1270" t="str">
            <v>ФАТ "УФГ", м.Одеса</v>
          </cell>
        </row>
        <row r="1271">
          <cell r="A1271" t="str">
            <v>UPW2</v>
          </cell>
          <cell r="B1271">
            <v>328931</v>
          </cell>
          <cell r="C1271" t="str">
            <v>Перша ФАТ "УФГ", м.Одеса</v>
          </cell>
        </row>
        <row r="1272">
          <cell r="A1272" t="str">
            <v>UPW3</v>
          </cell>
          <cell r="B1272">
            <v>328942</v>
          </cell>
          <cell r="C1272" t="str">
            <v>ОДЕСЬКА ОБЛАСНА Ф-Я АТ УФГ</v>
          </cell>
        </row>
        <row r="1273">
          <cell r="A1273" t="str">
            <v>UPW4</v>
          </cell>
          <cell r="B1273">
            <v>388294</v>
          </cell>
          <cell r="C1273" t="str">
            <v>Приморська ФАТ УФГ, м.Одеса</v>
          </cell>
        </row>
        <row r="1274">
          <cell r="A1274" t="str">
            <v>UQAA</v>
          </cell>
          <cell r="B1274">
            <v>331069</v>
          </cell>
          <cell r="C1274" t="str">
            <v>Ф."ВІДДІЛЕН. ПІБ,М.ПОЛТАВА"</v>
          </cell>
        </row>
        <row r="1275">
          <cell r="A1275" t="str">
            <v>UQAC</v>
          </cell>
          <cell r="B1275">
            <v>331133</v>
          </cell>
          <cell r="C1275" t="str">
            <v>Ф."ВІД.ПІБ В М.КОМСОМ.ПОЛТ"</v>
          </cell>
        </row>
        <row r="1276">
          <cell r="A1276" t="str">
            <v>UQAD</v>
          </cell>
          <cell r="B1276">
            <v>331144</v>
          </cell>
          <cell r="C1276" t="str">
            <v>Ф.ВІД.ПІБ В М.КРЕМЕНЧУК ПОЛ</v>
          </cell>
        </row>
        <row r="1277">
          <cell r="A1277" t="str">
            <v>UQCA</v>
          </cell>
          <cell r="B1277">
            <v>331014</v>
          </cell>
          <cell r="C1277" t="str">
            <v>ПОЛТАВСЬКА ОБЛ. ФІЛІЯ УСБ</v>
          </cell>
        </row>
        <row r="1278">
          <cell r="A1278" t="str">
            <v>UQFA</v>
          </cell>
          <cell r="B1278">
            <v>331036</v>
          </cell>
          <cell r="C1278" t="str">
            <v>Полт.ф-яАБ"КиївськаРусь"</v>
          </cell>
        </row>
        <row r="1279">
          <cell r="A1279" t="str">
            <v>UQFC</v>
          </cell>
          <cell r="B1279">
            <v>331928</v>
          </cell>
          <cell r="C1279" t="str">
            <v>Ф"Полт.РУ"ВАТ"КБ"Експобанк"</v>
          </cell>
        </row>
        <row r="1280">
          <cell r="A1280" t="str">
            <v>UQFD</v>
          </cell>
          <cell r="B1280">
            <v>331939</v>
          </cell>
          <cell r="C1280" t="str">
            <v>ПФ ВАТ "Інпромбанк"</v>
          </cell>
        </row>
        <row r="1281">
          <cell r="A1281" t="str">
            <v>UQGA</v>
          </cell>
          <cell r="B1281">
            <v>331649</v>
          </cell>
          <cell r="C1281" t="str">
            <v>Ф-я Укрексімбанк, Полтава</v>
          </cell>
        </row>
        <row r="1282">
          <cell r="A1282" t="str">
            <v>UQHA</v>
          </cell>
          <cell r="B1282">
            <v>331047</v>
          </cell>
          <cell r="C1282" t="str">
            <v>Упр. НБУ в Полтавській обл.</v>
          </cell>
        </row>
        <row r="1283">
          <cell r="A1283" t="str">
            <v>UQIA</v>
          </cell>
          <cell r="B1283">
            <v>331489</v>
          </cell>
          <cell r="C1283" t="str">
            <v>АБ "ПОЛТАВА-БАНК"</v>
          </cell>
        </row>
        <row r="1284">
          <cell r="A1284" t="str">
            <v>UQID</v>
          </cell>
          <cell r="B1284">
            <v>331423</v>
          </cell>
          <cell r="C1284" t="str">
            <v>КФ ПАБ "ПОЛТАВА-БАНК"</v>
          </cell>
        </row>
        <row r="1285">
          <cell r="A1285" t="str">
            <v>UQIE</v>
          </cell>
          <cell r="B1285">
            <v>331177</v>
          </cell>
          <cell r="C1285" t="str">
            <v>Кременчуцька ФАТ"Укрінбанк"</v>
          </cell>
        </row>
        <row r="1286">
          <cell r="A1286" t="str">
            <v>UQIH</v>
          </cell>
          <cell r="B1286">
            <v>331100</v>
          </cell>
          <cell r="C1286" t="str">
            <v>ВАТ АКБ "АВТОКРАЗБАНК"</v>
          </cell>
        </row>
        <row r="1287">
          <cell r="A1287" t="str">
            <v>UQII</v>
          </cell>
          <cell r="B1287">
            <v>331810</v>
          </cell>
          <cell r="C1287" t="str">
            <v>ПФ ВАТ Банку "БІГ Енергія"</v>
          </cell>
        </row>
        <row r="1288">
          <cell r="A1288" t="str">
            <v>UQIK</v>
          </cell>
          <cell r="B1288">
            <v>331360</v>
          </cell>
          <cell r="C1288" t="str">
            <v>ГАДЯЦЬКА ФАБ "ПОЛТАВА-БАНК</v>
          </cell>
        </row>
        <row r="1289">
          <cell r="A1289" t="str">
            <v>UQIL</v>
          </cell>
          <cell r="B1289">
            <v>331401</v>
          </cell>
          <cell r="C1289" t="str">
            <v>ПОЛ.ФІЛ.(ПРУ) КБ"ПРИВАТБАНК</v>
          </cell>
        </row>
        <row r="1290">
          <cell r="A1290" t="str">
            <v>UQIT</v>
          </cell>
          <cell r="B1290">
            <v>331605</v>
          </cell>
          <cell r="C1290" t="str">
            <v>Пол.ОДРайффайзен Банк Аваль</v>
          </cell>
        </row>
        <row r="1291">
          <cell r="A1291" t="str">
            <v>UQIW</v>
          </cell>
          <cell r="B1291">
            <v>331508</v>
          </cell>
          <cell r="C1291" t="str">
            <v>ЛУБЕНС. ФАБ "ПОЛТАВА-БАНК"</v>
          </cell>
        </row>
        <row r="1292">
          <cell r="A1292" t="str">
            <v>UQIZ</v>
          </cell>
          <cell r="B1292">
            <v>331768</v>
          </cell>
          <cell r="C1292" t="str">
            <v>АК "ПФБ"</v>
          </cell>
        </row>
        <row r="1293">
          <cell r="A1293" t="str">
            <v>UQJB</v>
          </cell>
          <cell r="B1293">
            <v>331304</v>
          </cell>
          <cell r="C1293" t="str">
            <v>Крем. ФАКБ "ІНДУСТРІАЛБАНК"</v>
          </cell>
        </row>
        <row r="1294">
          <cell r="A1294" t="str">
            <v>UQJD</v>
          </cell>
          <cell r="B1294">
            <v>331616</v>
          </cell>
          <cell r="C1294" t="str">
            <v>ПФ АКБ "ЗОЛОТІ ВОРОТА"</v>
          </cell>
        </row>
        <row r="1295">
          <cell r="A1295" t="str">
            <v>UQJE</v>
          </cell>
          <cell r="B1295">
            <v>331564</v>
          </cell>
          <cell r="C1295" t="str">
            <v>Ф ПРРУ ВАТ"Б"Фін та Кр"</v>
          </cell>
        </row>
        <row r="1296">
          <cell r="A1296" t="str">
            <v>UQJG</v>
          </cell>
          <cell r="B1296">
            <v>331746</v>
          </cell>
          <cell r="C1296" t="str">
            <v>ФАКБ "НК"в м.Лубни</v>
          </cell>
        </row>
        <row r="1297">
          <cell r="A1297" t="str">
            <v>UQJH</v>
          </cell>
          <cell r="B1297">
            <v>331520</v>
          </cell>
          <cell r="C1297" t="str">
            <v>ПОЛТ ФВАТАБ "УКРГАЗБАНК"</v>
          </cell>
        </row>
        <row r="1298">
          <cell r="A1298" t="str">
            <v>UQJI</v>
          </cell>
          <cell r="B1298">
            <v>331650</v>
          </cell>
          <cell r="C1298" t="str">
            <v>Кременчуцька філія АКБ"СЄБ"</v>
          </cell>
        </row>
        <row r="1299">
          <cell r="A1299" t="str">
            <v>UQJJ</v>
          </cell>
          <cell r="B1299">
            <v>331661</v>
          </cell>
          <cell r="C1299" t="str">
            <v>Ф."Пол.дир."АТ"ІНДЕКС-БАНК"</v>
          </cell>
        </row>
        <row r="1300">
          <cell r="A1300" t="str">
            <v>UQJK</v>
          </cell>
          <cell r="B1300">
            <v>331757</v>
          </cell>
          <cell r="C1300" t="str">
            <v>Полтавська ф-я "МЕГАБАНК"</v>
          </cell>
        </row>
        <row r="1301">
          <cell r="A1301" t="str">
            <v>UQJN</v>
          </cell>
          <cell r="B1301">
            <v>331791</v>
          </cell>
          <cell r="C1301" t="str">
            <v>Полтавська філ.Приватінвест</v>
          </cell>
        </row>
        <row r="1302">
          <cell r="A1302" t="str">
            <v>UQJP</v>
          </cell>
          <cell r="B1302">
            <v>331809</v>
          </cell>
          <cell r="C1302" t="str">
            <v>Ф ВАТ КБ"Надра"ПолтавськеРУ</v>
          </cell>
        </row>
        <row r="1303">
          <cell r="A1303" t="str">
            <v>UQJV</v>
          </cell>
          <cell r="B1303">
            <v>331821</v>
          </cell>
          <cell r="C1303" t="str">
            <v>Полтав.ф-я ТОВ"УКРПРОМБАНК"</v>
          </cell>
        </row>
        <row r="1304">
          <cell r="A1304" t="str">
            <v>UQJW</v>
          </cell>
          <cell r="B1304">
            <v>331832</v>
          </cell>
          <cell r="C1304" t="str">
            <v>Ф"ПРУ"ВАТ"Б" Фін. та Кред."</v>
          </cell>
        </row>
        <row r="1305">
          <cell r="A1305" t="str">
            <v>UQKA</v>
          </cell>
          <cell r="B1305">
            <v>331843</v>
          </cell>
          <cell r="C1305" t="str">
            <v>ПОЛТАВСЬКАФ АКБ "ІМЕКСБАНК"</v>
          </cell>
        </row>
        <row r="1306">
          <cell r="A1306" t="str">
            <v>UQKI</v>
          </cell>
          <cell r="B1306">
            <v>331854</v>
          </cell>
          <cell r="C1306" t="str">
            <v>Кремен.ФВАТ"Кредитпромбанк"</v>
          </cell>
        </row>
        <row r="1307">
          <cell r="A1307" t="str">
            <v>UQKV</v>
          </cell>
          <cell r="B1307">
            <v>331876</v>
          </cell>
          <cell r="C1307" t="str">
            <v>Полтавська Ф ВАТ ВТБ Банк</v>
          </cell>
        </row>
        <row r="1308">
          <cell r="A1308" t="str">
            <v>UQKX</v>
          </cell>
          <cell r="B1308">
            <v>331973</v>
          </cell>
          <cell r="C1308" t="str">
            <v>ФІЛІЯ ВАТ"МТБ" У М.ПОЛТАВІ</v>
          </cell>
        </row>
        <row r="1309">
          <cell r="A1309" t="str">
            <v>UQKY</v>
          </cell>
          <cell r="B1309">
            <v>331984</v>
          </cell>
          <cell r="C1309" t="str">
            <v>Кременчуцька Ф АКБ "Форум"</v>
          </cell>
        </row>
        <row r="1310">
          <cell r="A1310" t="str">
            <v>UQKZ</v>
          </cell>
          <cell r="B1310">
            <v>331995</v>
          </cell>
          <cell r="C1310" t="str">
            <v>Полтавська філія АКБ"Форум"</v>
          </cell>
        </row>
        <row r="1311">
          <cell r="A1311" t="str">
            <v>UQLA</v>
          </cell>
          <cell r="B1311">
            <v>331467</v>
          </cell>
          <cell r="C1311" t="str">
            <v>ФПолтавське обласне ВАТОщад</v>
          </cell>
        </row>
        <row r="1312">
          <cell r="A1312" t="str">
            <v>UQLD</v>
          </cell>
          <cell r="B1312">
            <v>391098</v>
          </cell>
          <cell r="C1312" t="str">
            <v>ФОктябрське відділенВАТОщад</v>
          </cell>
        </row>
        <row r="1313">
          <cell r="A1313" t="str">
            <v>UQLE</v>
          </cell>
          <cell r="B1313">
            <v>391139</v>
          </cell>
          <cell r="C1313" t="str">
            <v>ФМіське відділення №ВАТОщад</v>
          </cell>
        </row>
        <row r="1314">
          <cell r="A1314" t="str">
            <v>UQLF</v>
          </cell>
          <cell r="B1314">
            <v>391010</v>
          </cell>
          <cell r="C1314" t="str">
            <v>ФВеликобагачанське вВАТОщад</v>
          </cell>
        </row>
        <row r="1315">
          <cell r="A1315" t="str">
            <v>UQLG</v>
          </cell>
          <cell r="B1315">
            <v>391021</v>
          </cell>
          <cell r="C1315" t="str">
            <v>ФГадяцьке відділенняВАТОщад</v>
          </cell>
        </row>
        <row r="1316">
          <cell r="A1316" t="str">
            <v>UQLH</v>
          </cell>
          <cell r="B1316">
            <v>391032</v>
          </cell>
          <cell r="C1316" t="str">
            <v>ФГлобинське відділенВАТОщад</v>
          </cell>
        </row>
        <row r="1317">
          <cell r="A1317" t="str">
            <v>UQLI</v>
          </cell>
          <cell r="B1317">
            <v>391043</v>
          </cell>
          <cell r="C1317" t="str">
            <v>ФГребінківське віддіВАТОщад</v>
          </cell>
        </row>
        <row r="1318">
          <cell r="A1318" t="str">
            <v>UQLJ</v>
          </cell>
          <cell r="B1318">
            <v>391151</v>
          </cell>
          <cell r="C1318" t="str">
            <v>ФДиканське відділеннВАТОщад</v>
          </cell>
        </row>
        <row r="1319">
          <cell r="A1319" t="str">
            <v>UQLK</v>
          </cell>
          <cell r="B1319">
            <v>391162</v>
          </cell>
          <cell r="C1319" t="str">
            <v>ФЗіньківське відділеВАТОщад</v>
          </cell>
        </row>
        <row r="1320">
          <cell r="A1320" t="str">
            <v>UQLL</v>
          </cell>
          <cell r="B1320">
            <v>391173</v>
          </cell>
          <cell r="C1320" t="str">
            <v>ФКарлівське відділенВАТОщад</v>
          </cell>
        </row>
        <row r="1321">
          <cell r="A1321" t="str">
            <v>UQLP</v>
          </cell>
          <cell r="B1321">
            <v>391087</v>
          </cell>
          <cell r="C1321" t="str">
            <v>ФКотелевське відділеВАТОщад</v>
          </cell>
        </row>
        <row r="1322">
          <cell r="A1322" t="str">
            <v>UQLQ</v>
          </cell>
          <cell r="B1322">
            <v>391128</v>
          </cell>
          <cell r="C1322" t="str">
            <v>ФЛохвицьке відділеннВАТОщад</v>
          </cell>
        </row>
        <row r="1323">
          <cell r="A1323" t="str">
            <v>UQLR</v>
          </cell>
          <cell r="B1323">
            <v>391269</v>
          </cell>
          <cell r="C1323" t="str">
            <v>ФЛубенське відділеннВАТОщад</v>
          </cell>
        </row>
        <row r="1324">
          <cell r="A1324" t="str">
            <v>UQLT</v>
          </cell>
          <cell r="B1324">
            <v>391258</v>
          </cell>
          <cell r="C1324" t="str">
            <v>ФМиргородське відділВАТОщад</v>
          </cell>
        </row>
        <row r="1325">
          <cell r="A1325" t="str">
            <v>UQLW</v>
          </cell>
          <cell r="B1325">
            <v>391281</v>
          </cell>
          <cell r="C1325" t="str">
            <v>ФПирятинське відділеВАТОщад</v>
          </cell>
        </row>
        <row r="1326">
          <cell r="A1326" t="str">
            <v>UQLY</v>
          </cell>
          <cell r="B1326">
            <v>391203</v>
          </cell>
          <cell r="C1326" t="str">
            <v>ФРешетилівське віддіВАТОщад</v>
          </cell>
        </row>
        <row r="1327">
          <cell r="A1327" t="str">
            <v>UQLZ</v>
          </cell>
          <cell r="B1327">
            <v>391184</v>
          </cell>
          <cell r="C1327" t="str">
            <v>ФСеменівське відділеВАТОщад</v>
          </cell>
        </row>
        <row r="1328">
          <cell r="A1328" t="str">
            <v>UQMA</v>
          </cell>
          <cell r="B1328">
            <v>391195</v>
          </cell>
          <cell r="C1328" t="str">
            <v>ФХорольське відділенВАТОщад</v>
          </cell>
        </row>
        <row r="1329">
          <cell r="A1329" t="str">
            <v>UQMD</v>
          </cell>
          <cell r="B1329">
            <v>391225</v>
          </cell>
          <cell r="C1329" t="str">
            <v>ФШишацьке відділенняВАТОщад</v>
          </cell>
        </row>
        <row r="1330">
          <cell r="A1330" t="str">
            <v>UQME</v>
          </cell>
          <cell r="B1330">
            <v>391366</v>
          </cell>
          <cell r="C1330" t="str">
            <v>ФКомсомольське віддіВАТОщад</v>
          </cell>
        </row>
        <row r="1331">
          <cell r="A1331" t="str">
            <v>UQNA</v>
          </cell>
          <cell r="B1331">
            <v>331962</v>
          </cell>
          <cell r="C1331" t="str">
            <v>Філія ЗАТ "ОТП Банк"</v>
          </cell>
        </row>
        <row r="1332">
          <cell r="A1332" t="str">
            <v>UQNB</v>
          </cell>
          <cell r="B1332">
            <v>331887</v>
          </cell>
          <cell r="C1332" t="str">
            <v>Полтав.Ф.ВАТ"ВІЕЙБІБАНК"</v>
          </cell>
        </row>
        <row r="1333">
          <cell r="A1333" t="str">
            <v>UQND</v>
          </cell>
          <cell r="B1333">
            <v>331906</v>
          </cell>
          <cell r="C1333" t="str">
            <v>КФ ВАТ "ПІРЕУС БАНК МКБ"</v>
          </cell>
        </row>
        <row r="1334">
          <cell r="A1334" t="str">
            <v>UQNE</v>
          </cell>
          <cell r="B1334">
            <v>331917</v>
          </cell>
          <cell r="C1334" t="str">
            <v>ПолтавськаФВАТ КБ"Хрещатик"</v>
          </cell>
        </row>
        <row r="1335">
          <cell r="A1335" t="str">
            <v>UQQK</v>
          </cell>
          <cell r="B1335">
            <v>831019</v>
          </cell>
          <cell r="C1335" t="str">
            <v>ГУДК України у Полтав.обл.</v>
          </cell>
        </row>
        <row r="1336">
          <cell r="A1336" t="str">
            <v>UQW1</v>
          </cell>
          <cell r="B1336">
            <v>331713</v>
          </cell>
          <cell r="C1336" t="str">
            <v>ФАТ "УФГ", м. КРЕМЕНЧУК</v>
          </cell>
        </row>
        <row r="1337">
          <cell r="A1337" t="str">
            <v>UQW2</v>
          </cell>
          <cell r="B1337">
            <v>331694</v>
          </cell>
          <cell r="C1337" t="str">
            <v>ДРУГА ФАТ "УФГ", М.ПОЛТАВА</v>
          </cell>
        </row>
        <row r="1338">
          <cell r="A1338" t="str">
            <v>UQW3</v>
          </cell>
          <cell r="B1338">
            <v>331724</v>
          </cell>
          <cell r="C1338" t="str">
            <v>Перша ФАТ "УФГ",м.Кременчук</v>
          </cell>
        </row>
        <row r="1339">
          <cell r="A1339" t="str">
            <v>URAA</v>
          </cell>
          <cell r="B1339">
            <v>333335</v>
          </cell>
          <cell r="C1339" t="str">
            <v>Ф."ВІДДІЛЕННЯ ПІБ, М.РІВНЕ"</v>
          </cell>
        </row>
        <row r="1340">
          <cell r="A1340" t="str">
            <v>URAB</v>
          </cell>
          <cell r="B1340">
            <v>333153</v>
          </cell>
          <cell r="C1340" t="str">
            <v>Ф-Я ВІД.ПІБ В М.КОСТОПІЛЬ</v>
          </cell>
        </row>
        <row r="1341">
          <cell r="A1341" t="str">
            <v>URAC</v>
          </cell>
          <cell r="B1341">
            <v>333302</v>
          </cell>
          <cell r="C1341" t="str">
            <v>Ф-Я ВІД.ПІБ В М.КУЗНЕЦОВСЬК</v>
          </cell>
        </row>
        <row r="1342">
          <cell r="A1342" t="str">
            <v>URCA</v>
          </cell>
          <cell r="B1342">
            <v>333012</v>
          </cell>
          <cell r="C1342" t="str">
            <v>Рівнен.обл.філія АКБ"УСБ"</v>
          </cell>
        </row>
        <row r="1343">
          <cell r="A1343" t="str">
            <v>URFA</v>
          </cell>
          <cell r="B1343">
            <v>333799</v>
          </cell>
          <cell r="C1343" t="str">
            <v>РівненськаФВАТКБ"Хрещатик"</v>
          </cell>
        </row>
        <row r="1344">
          <cell r="A1344" t="str">
            <v>URGA</v>
          </cell>
          <cell r="B1344">
            <v>333539</v>
          </cell>
          <cell r="C1344" t="str">
            <v>Ф-я Укрексімбанк, Рівне</v>
          </cell>
        </row>
        <row r="1345">
          <cell r="A1345" t="str">
            <v>URHA</v>
          </cell>
          <cell r="B1345">
            <v>333324</v>
          </cell>
          <cell r="C1345" t="str">
            <v>Упр. НБУ в Рівненській обл.</v>
          </cell>
        </row>
        <row r="1346">
          <cell r="A1346" t="str">
            <v>URIA</v>
          </cell>
          <cell r="B1346">
            <v>333670</v>
          </cell>
          <cell r="C1346" t="str">
            <v>Рівненс.ф-я ВАТ "КРЕДОБАНК"</v>
          </cell>
        </row>
        <row r="1347">
          <cell r="A1347" t="str">
            <v>URIC</v>
          </cell>
          <cell r="B1347">
            <v>333216</v>
          </cell>
          <cell r="C1347" t="str">
            <v>Рівненська ФАТ"Укрінбанк"</v>
          </cell>
        </row>
        <row r="1348">
          <cell r="A1348" t="str">
            <v>URIK</v>
          </cell>
          <cell r="B1348">
            <v>333391</v>
          </cell>
          <cell r="C1348" t="str">
            <v>Рівненська філія ПриватБанк</v>
          </cell>
        </row>
        <row r="1349">
          <cell r="A1349" t="str">
            <v>URIL</v>
          </cell>
          <cell r="B1349">
            <v>333432</v>
          </cell>
          <cell r="C1349" t="str">
            <v>РФ АБ "Укоопспілка"</v>
          </cell>
        </row>
        <row r="1350">
          <cell r="A1350" t="str">
            <v>URIP</v>
          </cell>
          <cell r="B1350">
            <v>333227</v>
          </cell>
          <cell r="C1350" t="str">
            <v>Р.ОД"Райффайзен Банк Аваль"</v>
          </cell>
        </row>
        <row r="1351">
          <cell r="A1351" t="str">
            <v>URIY</v>
          </cell>
          <cell r="B1351">
            <v>333562</v>
          </cell>
          <cell r="C1351" t="str">
            <v>КФ ВАТ Банку "БІГ Енергія"</v>
          </cell>
        </row>
        <row r="1352">
          <cell r="A1352" t="str">
            <v>URJB</v>
          </cell>
          <cell r="B1352">
            <v>333614</v>
          </cell>
          <cell r="C1352" t="str">
            <v>РФ КБ "Західінкомбанк" ТзОВ</v>
          </cell>
        </row>
        <row r="1353">
          <cell r="A1353" t="str">
            <v>URJC</v>
          </cell>
          <cell r="B1353">
            <v>333874</v>
          </cell>
          <cell r="C1353" t="str">
            <v>"КНЯЖИЙ"</v>
          </cell>
        </row>
        <row r="1354">
          <cell r="A1354" t="str">
            <v>URJD</v>
          </cell>
          <cell r="B1354">
            <v>333625</v>
          </cell>
          <cell r="C1354" t="str">
            <v>ВФ АБ "Укоопспілка"</v>
          </cell>
        </row>
        <row r="1355">
          <cell r="A1355" t="str">
            <v>URJI</v>
          </cell>
          <cell r="B1355">
            <v>333603</v>
          </cell>
          <cell r="C1355" t="str">
            <v>Ф"ПЗРУ"Б"Фін та Кр"</v>
          </cell>
        </row>
        <row r="1356">
          <cell r="A1356" t="str">
            <v>URJJ</v>
          </cell>
          <cell r="B1356">
            <v>333700</v>
          </cell>
          <cell r="C1356" t="str">
            <v>РІВНЕНСЬКАФ АКБ "ІМЕКСБАНК"</v>
          </cell>
        </row>
        <row r="1357">
          <cell r="A1357" t="str">
            <v>URJK</v>
          </cell>
          <cell r="B1357">
            <v>333669</v>
          </cell>
          <cell r="C1357" t="str">
            <v>РФ АКБ "ІНДУСТРІАЛБАНК"</v>
          </cell>
        </row>
        <row r="1358">
          <cell r="A1358" t="str">
            <v>URJL</v>
          </cell>
          <cell r="B1358">
            <v>333711</v>
          </cell>
          <cell r="C1358" t="str">
            <v>Рівн. філіяТОВ"Укрпромбанк"</v>
          </cell>
        </row>
        <row r="1359">
          <cell r="A1359" t="str">
            <v>URJM</v>
          </cell>
          <cell r="B1359">
            <v>333681</v>
          </cell>
          <cell r="C1359" t="str">
            <v>ВАТКБ"Надра"Рівненське РУ</v>
          </cell>
        </row>
        <row r="1360">
          <cell r="A1360" t="str">
            <v>URJU</v>
          </cell>
          <cell r="B1360">
            <v>333777</v>
          </cell>
          <cell r="C1360" t="str">
            <v>Рівненська Ф ВАТ ВТБ Банк</v>
          </cell>
        </row>
        <row r="1361">
          <cell r="A1361" t="str">
            <v>URKB</v>
          </cell>
          <cell r="B1361">
            <v>333001</v>
          </cell>
          <cell r="C1361" t="str">
            <v>Філ.Рвн.дир.АТ"ІНД-БНК"</v>
          </cell>
        </row>
        <row r="1362">
          <cell r="A1362" t="str">
            <v>URKE</v>
          </cell>
          <cell r="B1362">
            <v>333863</v>
          </cell>
          <cell r="C1362" t="str">
            <v>Рівненська філія АКБ"Форум"</v>
          </cell>
        </row>
        <row r="1363">
          <cell r="A1363" t="str">
            <v>URKG</v>
          </cell>
          <cell r="B1363">
            <v>333788</v>
          </cell>
          <cell r="C1363" t="str">
            <v>Рівнен.ФАБ "БРОКБІЗНЕСБАНК"</v>
          </cell>
        </row>
        <row r="1364">
          <cell r="A1364" t="str">
            <v>URKH</v>
          </cell>
          <cell r="B1364">
            <v>333807</v>
          </cell>
          <cell r="C1364" t="str">
            <v>Рівнен.Ф.ВАТ"ВІЕЙБІБАНК"</v>
          </cell>
        </row>
        <row r="1365">
          <cell r="A1365" t="str">
            <v>URLA</v>
          </cell>
          <cell r="B1365">
            <v>333368</v>
          </cell>
          <cell r="C1365" t="str">
            <v>ФРівненське обласне ВАТОщад</v>
          </cell>
        </row>
        <row r="1366">
          <cell r="A1366" t="str">
            <v>URQK</v>
          </cell>
          <cell r="B1366">
            <v>833017</v>
          </cell>
          <cell r="C1366" t="str">
            <v>ГУДКУ у Рівненській області</v>
          </cell>
        </row>
        <row r="1367">
          <cell r="A1367" t="str">
            <v>USAA</v>
          </cell>
          <cell r="B1367">
            <v>337278</v>
          </cell>
          <cell r="C1367" t="str">
            <v>Ф."ВІДДІЛЕННЯ ПІБ, М. СУМИ"</v>
          </cell>
        </row>
        <row r="1368">
          <cell r="A1368" t="str">
            <v>USAC</v>
          </cell>
          <cell r="B1368">
            <v>337256</v>
          </cell>
          <cell r="C1368" t="str">
            <v>Ф.ВІД.ПІБ В М.РОМНИ СУМ.</v>
          </cell>
        </row>
        <row r="1369">
          <cell r="A1369" t="str">
            <v>USAG</v>
          </cell>
          <cell r="B1369">
            <v>337386</v>
          </cell>
          <cell r="C1369" t="str">
            <v>Ф.ВІД.ПІБ В М.КОНОТОП СУМ.</v>
          </cell>
        </row>
        <row r="1370">
          <cell r="A1370" t="str">
            <v>USAH</v>
          </cell>
          <cell r="B1370">
            <v>337397</v>
          </cell>
          <cell r="C1370" t="str">
            <v>Ф.ВІД.ПІБ В М.ШОСТКА СУМ.</v>
          </cell>
        </row>
        <row r="1371">
          <cell r="A1371" t="str">
            <v>USCA</v>
          </cell>
          <cell r="B1371">
            <v>337018</v>
          </cell>
          <cell r="C1371" t="str">
            <v>Сумська обл.філія  АКБ"УСБ"</v>
          </cell>
        </row>
        <row r="1372">
          <cell r="A1372" t="str">
            <v>USFA</v>
          </cell>
          <cell r="B1372">
            <v>397014</v>
          </cell>
          <cell r="C1372" t="str">
            <v>Сумська ф-я ВАТ "КРЕДОБАНК"</v>
          </cell>
        </row>
        <row r="1373">
          <cell r="A1373" t="str">
            <v>USGC</v>
          </cell>
          <cell r="B1373">
            <v>397003</v>
          </cell>
          <cell r="C1373" t="str">
            <v>ФІЛ.ВАТ"УКРЕКСІМБАНК"мСУМАХ</v>
          </cell>
        </row>
        <row r="1374">
          <cell r="A1374" t="str">
            <v>USHA</v>
          </cell>
          <cell r="B1374">
            <v>337308</v>
          </cell>
          <cell r="C1374" t="str">
            <v>Упр. НБУ в Сумській обл.</v>
          </cell>
        </row>
        <row r="1375">
          <cell r="A1375" t="str">
            <v>USIA</v>
          </cell>
          <cell r="B1375">
            <v>337494</v>
          </cell>
          <cell r="C1375" t="str">
            <v>Сумська ФАТ"Укрінбанк"</v>
          </cell>
        </row>
        <row r="1376">
          <cell r="A1376" t="str">
            <v>USIB</v>
          </cell>
          <cell r="B1376">
            <v>337535</v>
          </cell>
          <cell r="C1376" t="str">
            <v>Ф ВАТКБ"Надра"СумськеРУ"Сл"</v>
          </cell>
        </row>
        <row r="1377">
          <cell r="A1377" t="str">
            <v>USII</v>
          </cell>
          <cell r="B1377">
            <v>337483</v>
          </cell>
          <cell r="C1377" t="str">
            <v>СОД "РАЙФФАЙЗЕН БАНК АВАЛЬ"</v>
          </cell>
        </row>
        <row r="1378">
          <cell r="A1378" t="str">
            <v>USIL</v>
          </cell>
          <cell r="B1378">
            <v>337795</v>
          </cell>
          <cell r="C1378" t="str">
            <v>Ф."Шостка-Грант"АСУБ"Грант"</v>
          </cell>
        </row>
        <row r="1379">
          <cell r="A1379" t="str">
            <v>USIM</v>
          </cell>
          <cell r="B1379">
            <v>337546</v>
          </cell>
          <cell r="C1379" t="str">
            <v>Сумська ф-я  ПриватБанку</v>
          </cell>
        </row>
        <row r="1380">
          <cell r="A1380" t="str">
            <v>USIQ</v>
          </cell>
          <cell r="B1380">
            <v>337201</v>
          </cell>
          <cell r="C1380" t="str">
            <v>Роменська ФАТ "Укрінбанк"</v>
          </cell>
        </row>
        <row r="1381">
          <cell r="A1381" t="str">
            <v>USIT</v>
          </cell>
          <cell r="B1381">
            <v>337212</v>
          </cell>
          <cell r="C1381" t="str">
            <v>Конотопс.ФАБ "Експрес-Банк"</v>
          </cell>
        </row>
        <row r="1382">
          <cell r="A1382" t="str">
            <v>USIU</v>
          </cell>
          <cell r="B1382">
            <v>337502</v>
          </cell>
          <cell r="C1382" t="str">
            <v>Ковп.ФАКБ"НК" в м.Суми</v>
          </cell>
        </row>
        <row r="1383">
          <cell r="A1383" t="str">
            <v>USIV</v>
          </cell>
          <cell r="B1383">
            <v>337803</v>
          </cell>
          <cell r="C1383" t="str">
            <v>СФ ВАТ Банку "БІГ Енергія"</v>
          </cell>
        </row>
        <row r="1384">
          <cell r="A1384" t="str">
            <v>USIW</v>
          </cell>
          <cell r="B1384">
            <v>337513</v>
          </cell>
          <cell r="C1384" t="str">
            <v>Сумська ф.ТОВ"Укрпромбанк"</v>
          </cell>
        </row>
        <row r="1385">
          <cell r="A1385" t="str">
            <v>USIX</v>
          </cell>
          <cell r="B1385">
            <v>337342</v>
          </cell>
          <cell r="C1385" t="str">
            <v>СУМСЬКА ФІЛІЯ АБ"УКРГАЗБАНК</v>
          </cell>
        </row>
        <row r="1386">
          <cell r="A1386" t="str">
            <v>USIZ</v>
          </cell>
          <cell r="B1386">
            <v>337784</v>
          </cell>
          <cell r="C1386" t="str">
            <v>Сумська філія АБ "СИНТЕЗ"</v>
          </cell>
        </row>
        <row r="1387">
          <cell r="A1387" t="str">
            <v>USJB</v>
          </cell>
          <cell r="B1387">
            <v>337825</v>
          </cell>
          <cell r="C1387" t="str">
            <v>Сумська ФАБ "КРЕДИТ-ДНІПРО"</v>
          </cell>
        </row>
        <row r="1388">
          <cell r="A1388" t="str">
            <v>USJC</v>
          </cell>
          <cell r="B1388">
            <v>337836</v>
          </cell>
          <cell r="C1388" t="str">
            <v>Сумська КБ"ВОЛОДИМИРСЬКИЙ"</v>
          </cell>
        </row>
        <row r="1389">
          <cell r="A1389" t="str">
            <v>USJD</v>
          </cell>
          <cell r="B1389">
            <v>337933</v>
          </cell>
          <cell r="C1389" t="str">
            <v>ВАТ "КБ "ВОЛОДИМИРСЬКИЙ"</v>
          </cell>
        </row>
        <row r="1390">
          <cell r="A1390" t="str">
            <v>USJE</v>
          </cell>
          <cell r="B1390">
            <v>337881</v>
          </cell>
          <cell r="C1390" t="str">
            <v>СумФ ВАТ "ПІРЕУС БАНК МКБ"</v>
          </cell>
        </row>
        <row r="1391">
          <cell r="A1391" t="str">
            <v>USJG</v>
          </cell>
          <cell r="B1391">
            <v>337892</v>
          </cell>
          <cell r="C1391" t="str">
            <v>СФ АКБ "ІНДУСТРІАЛБАНК"</v>
          </cell>
        </row>
        <row r="1392">
          <cell r="A1392" t="str">
            <v>USJJ</v>
          </cell>
          <cell r="B1392">
            <v>337900</v>
          </cell>
          <cell r="C1392" t="str">
            <v>Ф.СД. АТ ІНД.-БАНК</v>
          </cell>
        </row>
        <row r="1393">
          <cell r="A1393" t="str">
            <v>USJP</v>
          </cell>
          <cell r="B1393">
            <v>337007</v>
          </cell>
          <cell r="C1393" t="str">
            <v>Сум.Ф.ВАТ"ВІЕЙБІБАНК"</v>
          </cell>
        </row>
        <row r="1394">
          <cell r="A1394" t="str">
            <v>USJS</v>
          </cell>
          <cell r="B1394">
            <v>337922</v>
          </cell>
          <cell r="C1394" t="str">
            <v>Сумська ФАБ"БРОКБІЗНЕСБАНК"</v>
          </cell>
        </row>
        <row r="1395">
          <cell r="A1395" t="str">
            <v>USJT</v>
          </cell>
          <cell r="B1395">
            <v>337944</v>
          </cell>
          <cell r="C1395" t="str">
            <v>СУМСЬКАФ АКБ "ІМЕКСБАНК"</v>
          </cell>
        </row>
        <row r="1396">
          <cell r="A1396" t="str">
            <v>USJU</v>
          </cell>
          <cell r="B1396">
            <v>337955</v>
          </cell>
          <cell r="C1396" t="str">
            <v>Сумська філія АКБ "Форум"</v>
          </cell>
        </row>
        <row r="1397">
          <cell r="A1397" t="str">
            <v>USJV</v>
          </cell>
          <cell r="B1397">
            <v>337977</v>
          </cell>
          <cell r="C1397" t="str">
            <v>Філія ЗАТ "ОТП Банк"</v>
          </cell>
        </row>
        <row r="1398">
          <cell r="A1398" t="str">
            <v>USJW</v>
          </cell>
          <cell r="B1398">
            <v>397133</v>
          </cell>
          <cell r="C1398" t="str">
            <v>ВАТ АБ "СТОЛИЧНИЙ"</v>
          </cell>
        </row>
        <row r="1399">
          <cell r="A1399" t="str">
            <v>USJY</v>
          </cell>
          <cell r="B1399">
            <v>337966</v>
          </cell>
          <cell r="C1399" t="str">
            <v>Сумська ФВАТ КБ"Хрещатик"</v>
          </cell>
        </row>
        <row r="1400">
          <cell r="A1400" t="str">
            <v>USKA</v>
          </cell>
          <cell r="B1400">
            <v>337999</v>
          </cell>
          <cell r="C1400" t="str">
            <v>СФ КБ "Західінкомбанк" ТзОВ</v>
          </cell>
        </row>
        <row r="1401">
          <cell r="A1401" t="str">
            <v>USLB</v>
          </cell>
          <cell r="B1401">
            <v>337568</v>
          </cell>
          <cell r="C1401" t="str">
            <v>ФСумське обласне упрВАТОщад</v>
          </cell>
        </row>
        <row r="1402">
          <cell r="A1402" t="str">
            <v>USLC</v>
          </cell>
          <cell r="B1402">
            <v>337609</v>
          </cell>
          <cell r="C1402" t="str">
            <v>ФОхтирське відділеннВАТОщад</v>
          </cell>
        </row>
        <row r="1403">
          <cell r="A1403" t="str">
            <v>USLD</v>
          </cell>
          <cell r="B1403">
            <v>337610</v>
          </cell>
          <cell r="C1403" t="str">
            <v>ФБілопільське відділВАТОщад</v>
          </cell>
        </row>
        <row r="1404">
          <cell r="A1404" t="str">
            <v>USLF</v>
          </cell>
          <cell r="B1404">
            <v>337632</v>
          </cell>
          <cell r="C1404" t="str">
            <v>ФБуринське відділеннВАТОщад</v>
          </cell>
        </row>
        <row r="1405">
          <cell r="A1405" t="str">
            <v>USLG</v>
          </cell>
          <cell r="B1405">
            <v>337643</v>
          </cell>
          <cell r="C1405" t="str">
            <v>ФГлухівське відділенВАТОщад</v>
          </cell>
        </row>
        <row r="1406">
          <cell r="A1406" t="str">
            <v>USLH</v>
          </cell>
          <cell r="B1406">
            <v>337654</v>
          </cell>
          <cell r="C1406" t="str">
            <v>ФКонотопське відділеВАТОщад</v>
          </cell>
        </row>
        <row r="1407">
          <cell r="A1407" t="str">
            <v>USLI</v>
          </cell>
          <cell r="B1407">
            <v>337665</v>
          </cell>
          <cell r="C1407" t="str">
            <v>ФКраснопільське віддВАТОщад</v>
          </cell>
        </row>
        <row r="1408">
          <cell r="A1408" t="str">
            <v>USLJ</v>
          </cell>
          <cell r="B1408">
            <v>337676</v>
          </cell>
          <cell r="C1408" t="str">
            <v>ФКролевецьке відділеВАТОщад</v>
          </cell>
        </row>
        <row r="1409">
          <cell r="A1409" t="str">
            <v>USLK</v>
          </cell>
          <cell r="B1409">
            <v>337687</v>
          </cell>
          <cell r="C1409" t="str">
            <v>ФЛебединське відділеВАТОщад</v>
          </cell>
        </row>
        <row r="1410">
          <cell r="A1410" t="str">
            <v>USLM</v>
          </cell>
          <cell r="B1410">
            <v>337706</v>
          </cell>
          <cell r="C1410" t="str">
            <v>ФНедригайлівське відВАТОщад</v>
          </cell>
        </row>
        <row r="1411">
          <cell r="A1411" t="str">
            <v>USLO</v>
          </cell>
          <cell r="B1411">
            <v>337728</v>
          </cell>
          <cell r="C1411" t="str">
            <v>ФРоменське відділеннВАТОщад</v>
          </cell>
        </row>
        <row r="1412">
          <cell r="A1412" t="str">
            <v>USLR</v>
          </cell>
          <cell r="B1412">
            <v>337751</v>
          </cell>
          <cell r="C1412" t="str">
            <v>ФШосткинське відділеВАТОщад</v>
          </cell>
        </row>
        <row r="1413">
          <cell r="A1413" t="str">
            <v>USLU</v>
          </cell>
          <cell r="B1413">
            <v>337579</v>
          </cell>
          <cell r="C1413" t="str">
            <v>ФСумське відділення ВАТОщад</v>
          </cell>
        </row>
        <row r="1414">
          <cell r="A1414" t="str">
            <v>USQK</v>
          </cell>
          <cell r="B1414">
            <v>837013</v>
          </cell>
          <cell r="C1414" t="str">
            <v>ГУДКУ у Сумській області</v>
          </cell>
        </row>
        <row r="1415">
          <cell r="A1415" t="str">
            <v>USTS</v>
          </cell>
          <cell r="B1415">
            <v>399108</v>
          </cell>
          <cell r="C1415" t="str">
            <v>ДВНЗ "УКР.АКАДЕМІЯ БС НБУ"</v>
          </cell>
        </row>
        <row r="1416">
          <cell r="A1416" t="str">
            <v>UTAA</v>
          </cell>
          <cell r="B1416">
            <v>338426</v>
          </cell>
          <cell r="C1416" t="str">
            <v>Ф."ВІДДІЛ. ПІБ,М.ТЕРНОПІЛЬ"</v>
          </cell>
        </row>
        <row r="1417">
          <cell r="A1417" t="str">
            <v>UTAK</v>
          </cell>
          <cell r="B1417">
            <v>338921</v>
          </cell>
          <cell r="C1417" t="str">
            <v>Ф.ВІД.ПІБ В М.ЧОРТКІВ ТЕРН.</v>
          </cell>
        </row>
        <row r="1418">
          <cell r="A1418" t="str">
            <v>UTCA</v>
          </cell>
          <cell r="B1418">
            <v>338017</v>
          </cell>
          <cell r="C1418" t="str">
            <v>Тернопіль.обл.ф-я АКБ УСБ</v>
          </cell>
        </row>
        <row r="1419">
          <cell r="A1419" t="str">
            <v>UTFB</v>
          </cell>
          <cell r="B1419">
            <v>398206</v>
          </cell>
          <cell r="C1419" t="str">
            <v>ТФ КБ "Західінкомбанк"</v>
          </cell>
        </row>
        <row r="1420">
          <cell r="A1420" t="str">
            <v>UTFC</v>
          </cell>
          <cell r="B1420">
            <v>398217</v>
          </cell>
          <cell r="C1420" t="str">
            <v>Терн.філ. АБ"БРОКБІЗНЕСБАНК</v>
          </cell>
        </row>
        <row r="1421">
          <cell r="A1421" t="str">
            <v>UTGA</v>
          </cell>
          <cell r="B1421">
            <v>338879</v>
          </cell>
          <cell r="C1421" t="str">
            <v>Ф-я Укрексімбанк,Тернопіль</v>
          </cell>
        </row>
        <row r="1422">
          <cell r="A1422" t="str">
            <v>UTHA</v>
          </cell>
          <cell r="B1422">
            <v>338415</v>
          </cell>
          <cell r="C1422" t="str">
            <v>Упр. НБУ в Тернопіл. обл.</v>
          </cell>
        </row>
        <row r="1423">
          <cell r="A1423" t="str">
            <v>UTIC</v>
          </cell>
          <cell r="B1423">
            <v>338738</v>
          </cell>
          <cell r="C1423" t="str">
            <v>Тернопіль.ФТОВ"Укрпромбанк"</v>
          </cell>
        </row>
        <row r="1424">
          <cell r="A1424" t="str">
            <v>UTID</v>
          </cell>
          <cell r="B1424">
            <v>338802</v>
          </cell>
          <cell r="C1424" t="str">
            <v>ТЕРНОПОЛЬСФ АКБ "ІМЕКСБАНК"</v>
          </cell>
        </row>
        <row r="1425">
          <cell r="A1425" t="str">
            <v>UTIE</v>
          </cell>
          <cell r="B1425">
            <v>338244</v>
          </cell>
          <cell r="C1425" t="str">
            <v>Терноп.ф-я ВАТ "КРЕДОБАНК"</v>
          </cell>
        </row>
        <row r="1426">
          <cell r="A1426" t="str">
            <v>UTIN</v>
          </cell>
          <cell r="B1426">
            <v>338501</v>
          </cell>
          <cell r="C1426" t="str">
            <v>ТОД "РАЙФФАЙЗЕН БАНК АВАЛЬ"</v>
          </cell>
        </row>
        <row r="1427">
          <cell r="A1427" t="str">
            <v>UTIQ</v>
          </cell>
          <cell r="B1427">
            <v>338783</v>
          </cell>
          <cell r="C1427" t="str">
            <v>Терноп.філія ПриватБанку</v>
          </cell>
        </row>
        <row r="1428">
          <cell r="A1428" t="str">
            <v>UTJC</v>
          </cell>
          <cell r="B1428">
            <v>338705</v>
          </cell>
          <cell r="C1428" t="str">
            <v>ВАТКБ"Надра"Терноп. РУ</v>
          </cell>
        </row>
        <row r="1429">
          <cell r="A1429" t="str">
            <v>UTJD</v>
          </cell>
          <cell r="B1429">
            <v>338523</v>
          </cell>
          <cell r="C1429" t="str">
            <v>Тернопільська ФАТ"Укрінбанк</v>
          </cell>
        </row>
        <row r="1430">
          <cell r="A1430" t="str">
            <v>UTJE</v>
          </cell>
          <cell r="B1430">
            <v>338653</v>
          </cell>
          <cell r="C1430" t="str">
            <v>Терноп. ф.ВАТ КБ "ХРЕЩАТИК"</v>
          </cell>
        </row>
        <row r="1431">
          <cell r="A1431" t="str">
            <v>UTJH</v>
          </cell>
          <cell r="B1431">
            <v>338716</v>
          </cell>
          <cell r="C1431" t="str">
            <v>Тернопільська фПриватінвест</v>
          </cell>
        </row>
        <row r="1432">
          <cell r="A1432" t="str">
            <v>UTJI</v>
          </cell>
          <cell r="B1432">
            <v>338813</v>
          </cell>
          <cell r="C1432" t="str">
            <v>Терноп. Ф ВАТ ВТБ Банк</v>
          </cell>
        </row>
        <row r="1433">
          <cell r="A1433" t="str">
            <v>UTJX</v>
          </cell>
          <cell r="B1433">
            <v>338824</v>
          </cell>
          <cell r="C1433" t="str">
            <v>Тернопіль.ФВАТ"Укргазбанк"</v>
          </cell>
        </row>
        <row r="1434">
          <cell r="A1434" t="str">
            <v>UTKD</v>
          </cell>
          <cell r="B1434">
            <v>338835</v>
          </cell>
          <cell r="C1434" t="str">
            <v>Філія"ТД"АТ"НДЕКС-БАНК"</v>
          </cell>
        </row>
        <row r="1435">
          <cell r="A1435" t="str">
            <v>UTKE</v>
          </cell>
          <cell r="B1435">
            <v>338868</v>
          </cell>
          <cell r="C1435" t="str">
            <v>Філія ЗАТ "ОТП Банк"</v>
          </cell>
        </row>
        <row r="1436">
          <cell r="A1436" t="str">
            <v>UTKF</v>
          </cell>
          <cell r="B1436">
            <v>338846</v>
          </cell>
          <cell r="C1436" t="str">
            <v>Тернопільська Ф АКБ "Форум"</v>
          </cell>
        </row>
        <row r="1437">
          <cell r="A1437" t="str">
            <v>UTKG</v>
          </cell>
          <cell r="B1437">
            <v>338987</v>
          </cell>
          <cell r="C1437" t="str">
            <v>Тернопіл. ФВАТ"ВіЕйБі Банк"</v>
          </cell>
        </row>
        <row r="1438">
          <cell r="A1438" t="str">
            <v>UTLA</v>
          </cell>
          <cell r="B1438">
            <v>338545</v>
          </cell>
          <cell r="C1438" t="str">
            <v>ФТернопільське обласВАТОщад</v>
          </cell>
        </row>
        <row r="1439">
          <cell r="A1439" t="str">
            <v>UTLB</v>
          </cell>
          <cell r="B1439">
            <v>398035</v>
          </cell>
          <cell r="C1439" t="str">
            <v>ФТернопільське міськВАТОщад</v>
          </cell>
        </row>
        <row r="1440">
          <cell r="A1440" t="str">
            <v>UTLD</v>
          </cell>
          <cell r="B1440">
            <v>398057</v>
          </cell>
          <cell r="C1440" t="str">
            <v>ФБережанське відділеВАТОщад</v>
          </cell>
        </row>
        <row r="1441">
          <cell r="A1441" t="str">
            <v>UTLE</v>
          </cell>
          <cell r="B1441">
            <v>398068</v>
          </cell>
          <cell r="C1441" t="str">
            <v>ФБорщівське відділенВАТОщад</v>
          </cell>
        </row>
        <row r="1442">
          <cell r="A1442" t="str">
            <v>UTLF</v>
          </cell>
          <cell r="B1442">
            <v>398079</v>
          </cell>
          <cell r="C1442" t="str">
            <v>ФБучацьке відділенняВАТОщад</v>
          </cell>
        </row>
        <row r="1443">
          <cell r="A1443" t="str">
            <v>UTLG</v>
          </cell>
          <cell r="B1443">
            <v>398080</v>
          </cell>
          <cell r="C1443" t="str">
            <v>ФГусятинське відділеВАТОщад</v>
          </cell>
        </row>
        <row r="1444">
          <cell r="A1444" t="str">
            <v>UTLH</v>
          </cell>
          <cell r="B1444">
            <v>398091</v>
          </cell>
          <cell r="C1444" t="str">
            <v>ФЗаліщицьке відділенВАТОщад</v>
          </cell>
        </row>
        <row r="1445">
          <cell r="A1445" t="str">
            <v>UTLI</v>
          </cell>
          <cell r="B1445">
            <v>398132</v>
          </cell>
          <cell r="C1445" t="str">
            <v>ФЗбаразьке відділеннВАТОщад</v>
          </cell>
        </row>
        <row r="1446">
          <cell r="A1446" t="str">
            <v>UTLJ</v>
          </cell>
          <cell r="B1446">
            <v>398013</v>
          </cell>
          <cell r="C1446" t="str">
            <v>ФЗборівське відділенВАТОщад</v>
          </cell>
        </row>
        <row r="1447">
          <cell r="A1447" t="str">
            <v>UTLL</v>
          </cell>
          <cell r="B1447">
            <v>398262</v>
          </cell>
          <cell r="C1447" t="str">
            <v>ФКременецьке відділеВАТОщад</v>
          </cell>
        </row>
        <row r="1448">
          <cell r="A1448" t="str">
            <v>UTLM</v>
          </cell>
          <cell r="B1448">
            <v>398143</v>
          </cell>
          <cell r="C1448" t="str">
            <v>ФЛанівецьке відділенВАТОщад</v>
          </cell>
        </row>
        <row r="1449">
          <cell r="A1449" t="str">
            <v>UTLO</v>
          </cell>
          <cell r="B1449">
            <v>398165</v>
          </cell>
          <cell r="C1449" t="str">
            <v>ФПідволочиське віддіВАТОщад</v>
          </cell>
        </row>
        <row r="1450">
          <cell r="A1450" t="str">
            <v>UTLQ</v>
          </cell>
          <cell r="B1450">
            <v>398187</v>
          </cell>
          <cell r="C1450" t="str">
            <v>ФТеребовлянське віддВАТОщад</v>
          </cell>
        </row>
        <row r="1451">
          <cell r="A1451" t="str">
            <v>UTLR</v>
          </cell>
          <cell r="B1451">
            <v>398198</v>
          </cell>
          <cell r="C1451" t="str">
            <v>ФЧортківське відділеВАТОщад</v>
          </cell>
        </row>
        <row r="1452">
          <cell r="A1452" t="str">
            <v>UTQK</v>
          </cell>
          <cell r="B1452">
            <v>838012</v>
          </cell>
          <cell r="C1452" t="str">
            <v>ГУДКУ У ТЕРНОПІЛЬСЬКІЙ ОБЛ.</v>
          </cell>
        </row>
        <row r="1453">
          <cell r="A1453" t="str">
            <v>UTW1</v>
          </cell>
          <cell r="B1453">
            <v>398002</v>
          </cell>
          <cell r="C1453" t="str">
            <v>Філія АТ "УФГ" в м.Тернопіл</v>
          </cell>
        </row>
        <row r="1454">
          <cell r="A1454" t="str">
            <v>UTW2</v>
          </cell>
          <cell r="B1454">
            <v>398110</v>
          </cell>
          <cell r="C1454" t="str">
            <v>Перша ФАТ "УФГ" в м.Терноп.</v>
          </cell>
        </row>
        <row r="1455">
          <cell r="A1455" t="str">
            <v>UUAA</v>
          </cell>
          <cell r="B1455">
            <v>351458</v>
          </cell>
          <cell r="C1455" t="str">
            <v>Ф."ВІДДІЛЕННЯ ПІБ,М.ХАРКІВ"</v>
          </cell>
        </row>
        <row r="1456">
          <cell r="A1456" t="str">
            <v>UUAC</v>
          </cell>
          <cell r="B1456">
            <v>351492</v>
          </cell>
          <cell r="C1456" t="str">
            <v>Ф."ВІД.ПІБ В М.ІЗЮМ ХАРКІВ.</v>
          </cell>
        </row>
        <row r="1457">
          <cell r="A1457" t="str">
            <v>UUAI</v>
          </cell>
          <cell r="B1457">
            <v>351522</v>
          </cell>
          <cell r="C1457" t="str">
            <v>Ф."ВІД.ПІБ В М.ЛОЗОВА ХАРК.</v>
          </cell>
        </row>
        <row r="1458">
          <cell r="A1458" t="str">
            <v>UUAJ</v>
          </cell>
          <cell r="B1458">
            <v>351362</v>
          </cell>
          <cell r="C1458" t="str">
            <v>Ф."КОМІНТЕРН.ВІД.ПІБ В ХАР.</v>
          </cell>
        </row>
        <row r="1459">
          <cell r="A1459" t="str">
            <v>UUAO</v>
          </cell>
          <cell r="B1459">
            <v>351511</v>
          </cell>
          <cell r="C1459" t="str">
            <v>Ф."ВІД.ПІБ В М.КУП"ЯНСЬК"</v>
          </cell>
        </row>
        <row r="1460">
          <cell r="A1460" t="str">
            <v>UUAP</v>
          </cell>
          <cell r="B1460">
            <v>351210</v>
          </cell>
          <cell r="C1460" t="str">
            <v>Ф."ВІД.ПІБ В СМТ.КОМСОМ.ХАР</v>
          </cell>
        </row>
        <row r="1461">
          <cell r="A1461" t="str">
            <v>UUCA</v>
          </cell>
          <cell r="B1461">
            <v>351016</v>
          </cell>
          <cell r="C1461" t="str">
            <v>ХОФ АКБ "Укрсоцбанк"</v>
          </cell>
        </row>
        <row r="1462">
          <cell r="A1462" t="str">
            <v>UUFD</v>
          </cell>
          <cell r="B1462">
            <v>350813</v>
          </cell>
          <cell r="C1462" t="str">
            <v>Х.ФВАТ КБ "ПІВДЕНКОМБАНК"</v>
          </cell>
        </row>
        <row r="1463">
          <cell r="A1463" t="str">
            <v>UUGA</v>
          </cell>
          <cell r="B1463">
            <v>351618</v>
          </cell>
          <cell r="C1463" t="str">
            <v>Ф-я Укрексімбанк, Харків</v>
          </cell>
        </row>
        <row r="1464">
          <cell r="A1464" t="str">
            <v>UUHA</v>
          </cell>
          <cell r="B1464">
            <v>351447</v>
          </cell>
          <cell r="C1464" t="str">
            <v>Упр. НБУ в Харківській обл.</v>
          </cell>
        </row>
        <row r="1465">
          <cell r="A1465" t="str">
            <v>UUIA</v>
          </cell>
          <cell r="B1465">
            <v>351629</v>
          </cell>
          <cell r="C1465" t="str">
            <v>ВАТ "МЕГАБАНК"</v>
          </cell>
        </row>
        <row r="1466">
          <cell r="A1466" t="str">
            <v>UUIE</v>
          </cell>
          <cell r="B1466">
            <v>351588</v>
          </cell>
          <cell r="C1466" t="str">
            <v>ВАТ РЕАЛ БАНК</v>
          </cell>
        </row>
        <row r="1467">
          <cell r="A1467" t="str">
            <v>UUIF</v>
          </cell>
          <cell r="B1467">
            <v>351607</v>
          </cell>
          <cell r="C1467" t="str">
            <v>АСУБ "ГРАНТ"</v>
          </cell>
        </row>
        <row r="1468">
          <cell r="A1468" t="str">
            <v>UUIG</v>
          </cell>
          <cell r="B1468">
            <v>351652</v>
          </cell>
          <cell r="C1468" t="str">
            <v>ХАК  "ЗЕМБАНК"</v>
          </cell>
        </row>
        <row r="1469">
          <cell r="A1469" t="str">
            <v>UUIH</v>
          </cell>
          <cell r="B1469">
            <v>351254</v>
          </cell>
          <cell r="C1469" t="str">
            <v>АКРБ "РЕГІОН-БАНК"</v>
          </cell>
        </row>
        <row r="1470">
          <cell r="A1470" t="str">
            <v>UUIJ</v>
          </cell>
          <cell r="B1470">
            <v>351599</v>
          </cell>
          <cell r="C1470" t="str">
            <v>Перша Харківс.ФАКБ "БАЗИС"</v>
          </cell>
        </row>
        <row r="1471">
          <cell r="A1471" t="str">
            <v>UUIK</v>
          </cell>
          <cell r="B1471">
            <v>351663</v>
          </cell>
          <cell r="C1471" t="str">
            <v>АКБ "МЕРКУРІЙ"</v>
          </cell>
        </row>
        <row r="1472">
          <cell r="A1472" t="str">
            <v>UUIQ</v>
          </cell>
          <cell r="B1472">
            <v>351243</v>
          </cell>
          <cell r="C1472" t="str">
            <v>Харківська ФАТ"Укрінбанк"</v>
          </cell>
        </row>
        <row r="1473">
          <cell r="A1473" t="str">
            <v>UUIW</v>
          </cell>
          <cell r="B1473">
            <v>351953</v>
          </cell>
          <cell r="C1473" t="str">
            <v>ХАРКІВСЬКА ФАБ "ТАВРИКА"</v>
          </cell>
        </row>
        <row r="1474">
          <cell r="A1474" t="str">
            <v>UUIX</v>
          </cell>
          <cell r="B1474">
            <v>351760</v>
          </cell>
          <cell r="C1474" t="str">
            <v>АКБ "БАЗИС"</v>
          </cell>
        </row>
        <row r="1475">
          <cell r="A1475" t="str">
            <v>UUIZ</v>
          </cell>
          <cell r="B1475">
            <v>351715</v>
          </cell>
          <cell r="C1475" t="str">
            <v>АБ "ФАКТОРІАЛ-БАНК"</v>
          </cell>
        </row>
        <row r="1476">
          <cell r="A1476" t="str">
            <v>UUJD</v>
          </cell>
          <cell r="B1476">
            <v>351878</v>
          </cell>
          <cell r="C1476" t="str">
            <v>ВАТ "ІНПРОМБАНК"</v>
          </cell>
        </row>
        <row r="1477">
          <cell r="A1477" t="str">
            <v>UUJG</v>
          </cell>
          <cell r="B1477">
            <v>351931</v>
          </cell>
          <cell r="C1477" t="str">
            <v>АКБ "ЗОЛОТІ ВОРОТА"</v>
          </cell>
        </row>
        <row r="1478">
          <cell r="A1478" t="str">
            <v>UUJJ</v>
          </cell>
          <cell r="B1478">
            <v>351964</v>
          </cell>
          <cell r="C1478" t="str">
            <v>Харків.ф.ВАТ"КБ"Експобанк"</v>
          </cell>
        </row>
        <row r="1479">
          <cell r="A1479" t="str">
            <v>UUJK</v>
          </cell>
          <cell r="B1479">
            <v>351975</v>
          </cell>
          <cell r="C1479" t="str">
            <v>Ф.N1 АКРБ"РЕГІОН-БАНК",Харк</v>
          </cell>
        </row>
        <row r="1480">
          <cell r="A1480" t="str">
            <v>UUJL</v>
          </cell>
          <cell r="B1480">
            <v>351834</v>
          </cell>
          <cell r="C1480" t="str">
            <v>Ф ВАТ КБ"Надра"ХарківськеРУ</v>
          </cell>
        </row>
        <row r="1481">
          <cell r="A1481" t="str">
            <v>UUJN</v>
          </cell>
          <cell r="B1481">
            <v>351533</v>
          </cell>
          <cell r="C1481" t="str">
            <v>ХАРКІВСЬКЕ ГРУ ПРИВАТБАНКУ</v>
          </cell>
        </row>
        <row r="1482">
          <cell r="A1482" t="str">
            <v>UUJR</v>
          </cell>
          <cell r="B1482">
            <v>350631</v>
          </cell>
          <cell r="C1482" t="str">
            <v>Харківська Ф ВАТ ВТБ Банк</v>
          </cell>
        </row>
        <row r="1483">
          <cell r="A1483" t="str">
            <v>UUJU</v>
          </cell>
          <cell r="B1483">
            <v>350385</v>
          </cell>
          <cell r="C1483" t="str">
            <v>Філія ПУМБ в м. Харкові</v>
          </cell>
        </row>
        <row r="1484">
          <cell r="A1484" t="str">
            <v>UUKE</v>
          </cell>
          <cell r="B1484">
            <v>350578</v>
          </cell>
          <cell r="C1484" t="str">
            <v>ХФ АБ "Синтез", м.Харків</v>
          </cell>
        </row>
        <row r="1485">
          <cell r="A1485" t="str">
            <v>UUKF</v>
          </cell>
          <cell r="B1485">
            <v>350589</v>
          </cell>
          <cell r="C1485" t="str">
            <v>ХОД "Райффайзен Банк Аваль"</v>
          </cell>
        </row>
        <row r="1486">
          <cell r="A1486" t="str">
            <v>UUKG</v>
          </cell>
          <cell r="B1486">
            <v>350415</v>
          </cell>
          <cell r="C1486" t="str">
            <v>ХарківськаФ.ВАТ "КРЕДОБАНК"</v>
          </cell>
        </row>
        <row r="1487">
          <cell r="A1487" t="str">
            <v>UUKI</v>
          </cell>
          <cell r="B1487">
            <v>350448</v>
          </cell>
          <cell r="C1487" t="str">
            <v>ХФ ВАТ АБ "УКРГАЗБАНК"</v>
          </cell>
        </row>
        <row r="1488">
          <cell r="A1488" t="str">
            <v>UUKJ</v>
          </cell>
          <cell r="B1488">
            <v>350459</v>
          </cell>
          <cell r="C1488" t="str">
            <v>Ф-я N6 АСУБ "Грант"</v>
          </cell>
        </row>
        <row r="1489">
          <cell r="A1489" t="str">
            <v>UUKM</v>
          </cell>
          <cell r="B1489">
            <v>350697</v>
          </cell>
          <cell r="C1489" t="str">
            <v>ФСлобожанськеРУ Б ФІН ТА КР</v>
          </cell>
        </row>
        <row r="1490">
          <cell r="A1490" t="str">
            <v>UUKN</v>
          </cell>
          <cell r="B1490">
            <v>350705</v>
          </cell>
          <cell r="C1490" t="str">
            <v>ФАКБ "НК" в м.Балаклія</v>
          </cell>
        </row>
        <row r="1491">
          <cell r="A1491" t="str">
            <v>UUKO</v>
          </cell>
          <cell r="B1491">
            <v>350716</v>
          </cell>
          <cell r="C1491" t="str">
            <v>Харківська філ.АБ "Експр-Б"</v>
          </cell>
        </row>
        <row r="1492">
          <cell r="A1492" t="str">
            <v>UUKP</v>
          </cell>
          <cell r="B1492">
            <v>351005</v>
          </cell>
          <cell r="C1492" t="str">
            <v>АКІБ "УКРСИББАНК"</v>
          </cell>
        </row>
        <row r="1493">
          <cell r="A1493" t="str">
            <v>UUKQ</v>
          </cell>
          <cell r="B1493">
            <v>350727</v>
          </cell>
          <cell r="C1493" t="str">
            <v>ХФ ВАТ "КРЕДИТПРОМБАНК"</v>
          </cell>
        </row>
        <row r="1494">
          <cell r="A1494" t="str">
            <v>UUKR</v>
          </cell>
          <cell r="B1494">
            <v>350619</v>
          </cell>
          <cell r="C1494" t="str">
            <v>Ф"Харків.Дир." АТ"ІНДЕКС-Б"</v>
          </cell>
        </row>
        <row r="1495">
          <cell r="A1495" t="str">
            <v>UUKU</v>
          </cell>
          <cell r="B1495">
            <v>350686</v>
          </cell>
          <cell r="C1495" t="str">
            <v>Харків.ф.ТОВ"Укрпромбанк"</v>
          </cell>
        </row>
        <row r="1496">
          <cell r="A1496" t="str">
            <v>UUKV</v>
          </cell>
          <cell r="B1496">
            <v>350620</v>
          </cell>
          <cell r="C1496" t="str">
            <v>Харків.Ф.ВАТ"ВІЕЙБІБАНК"</v>
          </cell>
        </row>
        <row r="1497">
          <cell r="A1497" t="str">
            <v>UUKY</v>
          </cell>
          <cell r="B1497">
            <v>350749</v>
          </cell>
          <cell r="C1497" t="str">
            <v>ХФ ВАТ "ПІРЕУС БАНК МКБ"</v>
          </cell>
        </row>
        <row r="1498">
          <cell r="A1498" t="str">
            <v>UUKZ</v>
          </cell>
          <cell r="B1498">
            <v>350750</v>
          </cell>
          <cell r="C1498" t="str">
            <v>Філія ЗАТ "ОТП Банк"</v>
          </cell>
        </row>
        <row r="1499">
          <cell r="A1499" t="str">
            <v>UULA</v>
          </cell>
          <cell r="B1499">
            <v>351823</v>
          </cell>
          <cell r="C1499" t="str">
            <v>ФХарківське обласне ВАТОщад</v>
          </cell>
        </row>
        <row r="1500">
          <cell r="A1500" t="str">
            <v>UULB</v>
          </cell>
          <cell r="B1500">
            <v>350017</v>
          </cell>
          <cell r="C1500" t="str">
            <v>ФПервомайське відділВАТОщад</v>
          </cell>
        </row>
        <row r="1501">
          <cell r="A1501" t="str">
            <v>UULC</v>
          </cell>
          <cell r="B1501">
            <v>350028</v>
          </cell>
          <cell r="C1501" t="str">
            <v>ФБалаклійське відділВАТОщад</v>
          </cell>
        </row>
        <row r="1502">
          <cell r="A1502" t="str">
            <v>UULL</v>
          </cell>
          <cell r="B1502">
            <v>350114</v>
          </cell>
          <cell r="C1502" t="str">
            <v>ФДергачівське відділВАТОщад</v>
          </cell>
        </row>
        <row r="1503">
          <cell r="A1503" t="str">
            <v>UULM</v>
          </cell>
          <cell r="B1503">
            <v>350125</v>
          </cell>
          <cell r="C1503" t="str">
            <v>ФЗміївське відділеннВАТОщад</v>
          </cell>
        </row>
        <row r="1504">
          <cell r="A1504" t="str">
            <v>UULO</v>
          </cell>
          <cell r="B1504">
            <v>350147</v>
          </cell>
          <cell r="C1504" t="str">
            <v>ФІзюмське відділенняВАТОщад</v>
          </cell>
        </row>
        <row r="1505">
          <cell r="A1505" t="str">
            <v>UULP</v>
          </cell>
          <cell r="B1505">
            <v>350158</v>
          </cell>
          <cell r="C1505" t="str">
            <v>ФКегичівське відділеВАТОщад</v>
          </cell>
        </row>
        <row r="1506">
          <cell r="A1506" t="str">
            <v>UULS</v>
          </cell>
          <cell r="B1506">
            <v>350181</v>
          </cell>
          <cell r="C1506" t="str">
            <v>ФКуп`янське відділенВАТОщад</v>
          </cell>
        </row>
        <row r="1507">
          <cell r="A1507" t="str">
            <v>UULT</v>
          </cell>
          <cell r="B1507">
            <v>350192</v>
          </cell>
          <cell r="C1507" t="str">
            <v>ФЛозівське відділеннВАТОщад</v>
          </cell>
        </row>
        <row r="1508">
          <cell r="A1508" t="str">
            <v>UULW</v>
          </cell>
          <cell r="B1508">
            <v>350222</v>
          </cell>
          <cell r="C1508" t="str">
            <v>ФЧугуївське відділенВАТОщад</v>
          </cell>
        </row>
        <row r="1509">
          <cell r="A1509" t="str">
            <v>UUMC</v>
          </cell>
          <cell r="B1509">
            <v>350288</v>
          </cell>
          <cell r="C1509" t="str">
            <v>ФХарківське відділенВАТОщад</v>
          </cell>
        </row>
        <row r="1510">
          <cell r="A1510" t="str">
            <v>UUNB</v>
          </cell>
          <cell r="B1510">
            <v>350761</v>
          </cell>
          <cell r="C1510" t="str">
            <v>ФАБ "Південний" в м.Харків</v>
          </cell>
        </row>
        <row r="1511">
          <cell r="A1511" t="str">
            <v>UUNE</v>
          </cell>
          <cell r="B1511">
            <v>350772</v>
          </cell>
          <cell r="C1511" t="str">
            <v>Харківська ФАКБ "Форум"</v>
          </cell>
        </row>
        <row r="1512">
          <cell r="A1512" t="str">
            <v>UUNI</v>
          </cell>
          <cell r="B1512">
            <v>350880</v>
          </cell>
          <cell r="C1512" t="str">
            <v>Харківська ФВАТКБ"Хрещатик"</v>
          </cell>
        </row>
        <row r="1513">
          <cell r="A1513" t="str">
            <v>UUNJ</v>
          </cell>
          <cell r="B1513">
            <v>350794</v>
          </cell>
          <cell r="C1513" t="str">
            <v>ХАРКІВСФ АКБ "ІМЕКСБАНК"</v>
          </cell>
        </row>
        <row r="1514">
          <cell r="A1514" t="str">
            <v>UUNK</v>
          </cell>
          <cell r="B1514">
            <v>350910</v>
          </cell>
          <cell r="C1514" t="str">
            <v>Харківська ФАБ"БРОКБІЗНЕСБ"</v>
          </cell>
        </row>
        <row r="1515">
          <cell r="A1515" t="str">
            <v>UUNL</v>
          </cell>
          <cell r="B1515">
            <v>350802</v>
          </cell>
          <cell r="C1515" t="str">
            <v>Ф АБ"АвтоЗАЗбанк"в м.Харків</v>
          </cell>
        </row>
        <row r="1516">
          <cell r="A1516" t="str">
            <v>UUNN</v>
          </cell>
          <cell r="B1516">
            <v>350783</v>
          </cell>
          <cell r="C1516" t="str">
            <v>Ф ВАТ "ПершІнвБ"в м.Харкові</v>
          </cell>
        </row>
        <row r="1517">
          <cell r="A1517" t="str">
            <v>UUQK</v>
          </cell>
          <cell r="B1517">
            <v>851011</v>
          </cell>
          <cell r="C1517" t="str">
            <v>ГУДКУ у Харківській області</v>
          </cell>
        </row>
        <row r="1518">
          <cell r="A1518" t="str">
            <v>UUTS</v>
          </cell>
          <cell r="B1518">
            <v>399078</v>
          </cell>
          <cell r="C1518" t="str">
            <v>Харків.ін-т банк.справи УБС</v>
          </cell>
        </row>
        <row r="1519">
          <cell r="A1519" t="str">
            <v>UUUA</v>
          </cell>
          <cell r="B1519">
            <v>350006</v>
          </cell>
          <cell r="C1519" t="str">
            <v>Харківська ФТОВ"УНІКОМБАНК"</v>
          </cell>
        </row>
        <row r="1520">
          <cell r="A1520" t="str">
            <v>UUW1</v>
          </cell>
          <cell r="B1520">
            <v>350653</v>
          </cell>
          <cell r="C1520" t="str">
            <v>ФАТ "УФГ", м.Харків</v>
          </cell>
        </row>
        <row r="1521">
          <cell r="A1521" t="str">
            <v>UUW2</v>
          </cell>
          <cell r="B1521">
            <v>651040</v>
          </cell>
          <cell r="C1521" t="str">
            <v>Перша ф-я АТ"УФГ", м.Харків</v>
          </cell>
        </row>
        <row r="1522">
          <cell r="A1522" t="str">
            <v>UVAA</v>
          </cell>
          <cell r="B1522">
            <v>352286</v>
          </cell>
          <cell r="C1522" t="str">
            <v>Ф."Вiдділення ПІБ,м.Херсон"</v>
          </cell>
        </row>
        <row r="1523">
          <cell r="A1523" t="str">
            <v>UVAB</v>
          </cell>
          <cell r="B1523">
            <v>352264</v>
          </cell>
          <cell r="C1523" t="str">
            <v>Ф."Від.ПІБ В М.Н.Кахов.Херс</v>
          </cell>
        </row>
        <row r="1524">
          <cell r="A1524" t="str">
            <v>UVCA</v>
          </cell>
          <cell r="B1524">
            <v>352015</v>
          </cell>
          <cell r="C1524" t="str">
            <v>Херсон.обл.філія АКБ "УСБ"</v>
          </cell>
        </row>
        <row r="1525">
          <cell r="A1525" t="str">
            <v>UVGA</v>
          </cell>
          <cell r="B1525">
            <v>352639</v>
          </cell>
          <cell r="C1525" t="str">
            <v>Ф-я Укрексімбанк, Херсон</v>
          </cell>
        </row>
        <row r="1526">
          <cell r="A1526" t="str">
            <v>UVHA</v>
          </cell>
          <cell r="B1526">
            <v>352297</v>
          </cell>
          <cell r="C1526" t="str">
            <v>Упр. НБУ в Херсонській обл.</v>
          </cell>
        </row>
        <row r="1527">
          <cell r="A1527" t="str">
            <v>UVIB</v>
          </cell>
          <cell r="B1527">
            <v>352770</v>
          </cell>
          <cell r="C1527" t="str">
            <v>ВАТКБ"Надра"Херсонське РУ</v>
          </cell>
        </row>
        <row r="1528">
          <cell r="A1528" t="str">
            <v>UVIF</v>
          </cell>
          <cell r="B1528">
            <v>352327</v>
          </cell>
          <cell r="C1528" t="str">
            <v>ХФ КБ "Західінкомбанк" ТзОВ</v>
          </cell>
        </row>
        <row r="1529">
          <cell r="A1529" t="str">
            <v>UVIG</v>
          </cell>
          <cell r="B1529">
            <v>352372</v>
          </cell>
          <cell r="C1529" t="str">
            <v>ХерсФіл АБ "БРОКБІЗНЕСБАНК"</v>
          </cell>
        </row>
        <row r="1530">
          <cell r="A1530" t="str">
            <v>UVIH</v>
          </cell>
          <cell r="B1530">
            <v>352093</v>
          </cell>
          <cell r="C1530" t="str">
            <v>О.Д."Райффайзен Банк Аваль"</v>
          </cell>
        </row>
        <row r="1531">
          <cell r="A1531" t="str">
            <v>UVIN</v>
          </cell>
          <cell r="B1531">
            <v>352479</v>
          </cell>
          <cell r="C1531" t="str">
            <v>Херсонська ф-я ПриватБанку</v>
          </cell>
        </row>
        <row r="1532">
          <cell r="A1532" t="str">
            <v>UVIW</v>
          </cell>
          <cell r="B1532">
            <v>352413</v>
          </cell>
          <cell r="C1532" t="str">
            <v>Херсонська ф.ВАТ"КРЕДОБАНК"</v>
          </cell>
        </row>
        <row r="1533">
          <cell r="A1533" t="str">
            <v>UVJC</v>
          </cell>
          <cell r="B1533">
            <v>352736</v>
          </cell>
          <cell r="C1533" t="str">
            <v>ХФ АБ "Укоопспілка"</v>
          </cell>
        </row>
        <row r="1534">
          <cell r="A1534" t="str">
            <v>UVJI</v>
          </cell>
          <cell r="B1534">
            <v>352510</v>
          </cell>
          <cell r="C1534" t="str">
            <v>ХФ АКБ"ІНДУСТРІАЛБАНК"</v>
          </cell>
        </row>
        <row r="1535">
          <cell r="A1535" t="str">
            <v>UVJJ</v>
          </cell>
          <cell r="B1535">
            <v>352651</v>
          </cell>
          <cell r="C1535" t="str">
            <v>Херсон.ф-я "КРЕДИТПРОМБАНК"</v>
          </cell>
        </row>
        <row r="1536">
          <cell r="A1536" t="str">
            <v>UVJK</v>
          </cell>
          <cell r="B1536">
            <v>352822</v>
          </cell>
          <cell r="C1536" t="str">
            <v>Ф."Херсон-Трансб"АКБ"Трансб</v>
          </cell>
        </row>
        <row r="1537">
          <cell r="A1537" t="str">
            <v>UVJL</v>
          </cell>
          <cell r="B1537">
            <v>352628</v>
          </cell>
          <cell r="C1537" t="str">
            <v>Остр.ФАКБ "НК" в м.Хер.</v>
          </cell>
        </row>
        <row r="1538">
          <cell r="A1538" t="str">
            <v>UVJN</v>
          </cell>
          <cell r="B1538">
            <v>352640</v>
          </cell>
          <cell r="C1538" t="str">
            <v>ФАБ "ПІВДЕННИЙ", м.Херсон</v>
          </cell>
        </row>
        <row r="1539">
          <cell r="A1539" t="str">
            <v>UVJR</v>
          </cell>
          <cell r="B1539">
            <v>352703</v>
          </cell>
          <cell r="C1539" t="str">
            <v>Ф."Хер.дир"АТ"ІНДЕКС-БАНК"</v>
          </cell>
        </row>
        <row r="1540">
          <cell r="A1540" t="str">
            <v>UVJU</v>
          </cell>
          <cell r="B1540">
            <v>352725</v>
          </cell>
          <cell r="C1540" t="str">
            <v>Херсонська філ.Приватінвест</v>
          </cell>
        </row>
        <row r="1541">
          <cell r="A1541" t="str">
            <v>UVKA</v>
          </cell>
          <cell r="B1541">
            <v>352800</v>
          </cell>
          <cell r="C1541" t="str">
            <v>Херс.філіяТОВ "Укрпромбанк"</v>
          </cell>
        </row>
        <row r="1542">
          <cell r="A1542" t="str">
            <v>UVKF</v>
          </cell>
          <cell r="B1542">
            <v>342177</v>
          </cell>
          <cell r="C1542" t="str">
            <v>Херсонська ФАБ"Укргазбанк"</v>
          </cell>
        </row>
        <row r="1543">
          <cell r="A1543" t="str">
            <v>UVKG</v>
          </cell>
          <cell r="B1543">
            <v>342252</v>
          </cell>
          <cell r="C1543" t="str">
            <v>Херсонська філія АКБ"Форум"</v>
          </cell>
        </row>
        <row r="1544">
          <cell r="A1544" t="str">
            <v>UVKS</v>
          </cell>
          <cell r="B1544">
            <v>342296</v>
          </cell>
          <cell r="C1544" t="str">
            <v>ХЕРСОНСФ АКБ "ІМЕКСБАНК"</v>
          </cell>
        </row>
        <row r="1545">
          <cell r="A1545" t="str">
            <v>UVKT</v>
          </cell>
          <cell r="B1545">
            <v>342285</v>
          </cell>
          <cell r="C1545" t="str">
            <v>ФІЛІЯ ВАТ "МТБ" У М.ХЕРСОНІ</v>
          </cell>
        </row>
        <row r="1546">
          <cell r="A1546" t="str">
            <v>UVKU</v>
          </cell>
          <cell r="B1546">
            <v>342207</v>
          </cell>
          <cell r="C1546" t="str">
            <v>Херсон.ФВАТ КБ "Хрещатик"</v>
          </cell>
        </row>
        <row r="1547">
          <cell r="A1547" t="str">
            <v>UVKV</v>
          </cell>
          <cell r="B1547">
            <v>342003</v>
          </cell>
          <cell r="C1547" t="str">
            <v>Херсонська Ф ВАТ ВТБ Банк</v>
          </cell>
        </row>
        <row r="1548">
          <cell r="A1548" t="str">
            <v>UVKW</v>
          </cell>
          <cell r="B1548">
            <v>342144</v>
          </cell>
          <cell r="C1548" t="str">
            <v>Херсонська ФАТ"Укрінбанк"</v>
          </cell>
        </row>
        <row r="1549">
          <cell r="A1549" t="str">
            <v>UVKX</v>
          </cell>
          <cell r="B1549">
            <v>342337</v>
          </cell>
          <cell r="C1549" t="str">
            <v>Херсонська ФВАТ"ВіЕйБі Банк</v>
          </cell>
        </row>
        <row r="1550">
          <cell r="A1550" t="str">
            <v>UVLA</v>
          </cell>
          <cell r="B1550">
            <v>352457</v>
          </cell>
          <cell r="C1550" t="str">
            <v>ФХерсонське ОУ ВАТОщад</v>
          </cell>
        </row>
        <row r="1551">
          <cell r="A1551" t="str">
            <v>UVLF</v>
          </cell>
          <cell r="B1551">
            <v>342070</v>
          </cell>
          <cell r="C1551" t="str">
            <v>ФВеликоолександрiвсьВАТОщад</v>
          </cell>
        </row>
        <row r="1552">
          <cell r="A1552" t="str">
            <v>UVLG</v>
          </cell>
          <cell r="B1552">
            <v>342081</v>
          </cell>
          <cell r="C1552" t="str">
            <v>ФВеликолепетиське віВАТОщад</v>
          </cell>
        </row>
        <row r="1553">
          <cell r="A1553" t="str">
            <v>UVLH</v>
          </cell>
          <cell r="B1553">
            <v>342092</v>
          </cell>
          <cell r="C1553" t="str">
            <v>ФГенічеське відділенВАТОщад</v>
          </cell>
        </row>
        <row r="1554">
          <cell r="A1554" t="str">
            <v>UVLI</v>
          </cell>
          <cell r="B1554">
            <v>342133</v>
          </cell>
          <cell r="C1554" t="str">
            <v>ФГолопристанське відВАТОщад</v>
          </cell>
        </row>
        <row r="1555">
          <cell r="A1555" t="str">
            <v>UVLJ</v>
          </cell>
          <cell r="B1555">
            <v>342111</v>
          </cell>
          <cell r="C1555" t="str">
            <v>ФГорностаївське віддВАТОщад</v>
          </cell>
        </row>
        <row r="1556">
          <cell r="A1556" t="str">
            <v>UVLO</v>
          </cell>
          <cell r="B1556">
            <v>342166</v>
          </cell>
          <cell r="C1556" t="str">
            <v>ФНовотроїцьке відділВАТОщад</v>
          </cell>
        </row>
        <row r="1557">
          <cell r="A1557" t="str">
            <v>UVLP</v>
          </cell>
          <cell r="B1557">
            <v>342047</v>
          </cell>
          <cell r="C1557" t="str">
            <v>ФСкадовське відділенВАТОщад</v>
          </cell>
        </row>
        <row r="1558">
          <cell r="A1558" t="str">
            <v>UVLQ</v>
          </cell>
          <cell r="B1558">
            <v>342188</v>
          </cell>
          <cell r="C1558" t="str">
            <v>ФКаланчацьке відділеВАТОщад</v>
          </cell>
        </row>
        <row r="1559">
          <cell r="A1559" t="str">
            <v>UVLV</v>
          </cell>
          <cell r="B1559">
            <v>342230</v>
          </cell>
          <cell r="C1559" t="str">
            <v>ФБiлозерське відділеВАТОщад</v>
          </cell>
        </row>
        <row r="1560">
          <cell r="A1560" t="str">
            <v>UVLW</v>
          </cell>
          <cell r="B1560">
            <v>342241</v>
          </cell>
          <cell r="C1560" t="str">
            <v>ФНовокаховське віддіВАТОщад</v>
          </cell>
        </row>
        <row r="1561">
          <cell r="A1561" t="str">
            <v>UVQK</v>
          </cell>
          <cell r="B1561">
            <v>852010</v>
          </cell>
          <cell r="C1561" t="str">
            <v>ГУДКУ у Херсонській області</v>
          </cell>
        </row>
        <row r="1562">
          <cell r="A1562" t="str">
            <v>UVW1</v>
          </cell>
          <cell r="B1562">
            <v>352673</v>
          </cell>
          <cell r="C1562" t="str">
            <v>ФАТ "УФГ", м.Херсон</v>
          </cell>
        </row>
        <row r="1563">
          <cell r="A1563" t="str">
            <v>UWAA</v>
          </cell>
          <cell r="B1563">
            <v>315278</v>
          </cell>
          <cell r="C1563" t="str">
            <v>Ф."ВІД.ПІБ,М. ХМЕЛЬНИЦЬКИЙ"</v>
          </cell>
        </row>
        <row r="1564">
          <cell r="A1564" t="str">
            <v>UWAC</v>
          </cell>
          <cell r="B1564">
            <v>315472</v>
          </cell>
          <cell r="C1564" t="str">
            <v>Філія від.ПІБ в М.СЛАВУТА</v>
          </cell>
        </row>
        <row r="1565">
          <cell r="A1565" t="str">
            <v>UWAD</v>
          </cell>
          <cell r="B1565">
            <v>315416</v>
          </cell>
          <cell r="C1565" t="str">
            <v>Ф.від.ПІБ в м.Кам.-Под.Хм.</v>
          </cell>
        </row>
        <row r="1566">
          <cell r="A1566" t="str">
            <v>UWAE</v>
          </cell>
          <cell r="B1566">
            <v>315450</v>
          </cell>
          <cell r="C1566" t="str">
            <v>Ф.від ПІБ в м.Шепетівка Хм.</v>
          </cell>
        </row>
        <row r="1567">
          <cell r="A1567" t="str">
            <v>UWAG</v>
          </cell>
          <cell r="B1567">
            <v>315483</v>
          </cell>
          <cell r="C1567" t="str">
            <v>Ф-я від.ПІБ в м.Городок</v>
          </cell>
        </row>
        <row r="1568">
          <cell r="A1568" t="str">
            <v>UWCA</v>
          </cell>
          <cell r="B1568">
            <v>315018</v>
          </cell>
          <cell r="C1568" t="str">
            <v>Хмельн обл.ФАКБ"Укрсоцбанк"</v>
          </cell>
        </row>
        <row r="1569">
          <cell r="A1569" t="str">
            <v>UWFB</v>
          </cell>
          <cell r="B1569">
            <v>315803</v>
          </cell>
          <cell r="C1569" t="str">
            <v>ХмельницькаФВАТКБ"хрещатик"</v>
          </cell>
        </row>
        <row r="1570">
          <cell r="A1570" t="str">
            <v>UWGA</v>
          </cell>
          <cell r="B1570">
            <v>315609</v>
          </cell>
          <cell r="C1570" t="str">
            <v>Ф-я Укрексімбанк,Хмельницьк</v>
          </cell>
        </row>
        <row r="1571">
          <cell r="A1571" t="str">
            <v>UWHA</v>
          </cell>
          <cell r="B1571">
            <v>315438</v>
          </cell>
          <cell r="C1571" t="str">
            <v>Упр. НБУ у  Хмельницьк.обл.</v>
          </cell>
        </row>
        <row r="1572">
          <cell r="A1572" t="str">
            <v>UWID</v>
          </cell>
          <cell r="B1572">
            <v>315397</v>
          </cell>
          <cell r="C1572" t="str">
            <v>Хмельницька ФАТ "Укрінбанк"</v>
          </cell>
        </row>
        <row r="1573">
          <cell r="A1573" t="str">
            <v>UWIG</v>
          </cell>
          <cell r="B1573">
            <v>315568</v>
          </cell>
          <cell r="C1573" t="str">
            <v>ХРФ "Укоопспілка"</v>
          </cell>
        </row>
        <row r="1574">
          <cell r="A1574" t="str">
            <v>UWIN</v>
          </cell>
          <cell r="B1574">
            <v>315427</v>
          </cell>
          <cell r="C1574" t="str">
            <v>ІФ АБ "Укоопспілка"</v>
          </cell>
        </row>
        <row r="1575">
          <cell r="A1575" t="str">
            <v>UWIV</v>
          </cell>
          <cell r="B1575">
            <v>315654</v>
          </cell>
          <cell r="C1575" t="str">
            <v>Хмельн. ф-я ВАТ "КРЕДОБАНК"</v>
          </cell>
        </row>
        <row r="1576">
          <cell r="A1576" t="str">
            <v>UWJE</v>
          </cell>
          <cell r="B1576">
            <v>315966</v>
          </cell>
          <cell r="C1576" t="str">
            <v>ХОД"РАЙФФАЙЗЕН БАНК АВАЛЬ"</v>
          </cell>
        </row>
        <row r="1577">
          <cell r="A1577" t="str">
            <v>UWJK</v>
          </cell>
          <cell r="B1577">
            <v>315405</v>
          </cell>
          <cell r="C1577" t="str">
            <v>Хмельницька ф-я"ПриватБанк"</v>
          </cell>
        </row>
        <row r="1578">
          <cell r="A1578" t="str">
            <v>UWJL</v>
          </cell>
          <cell r="B1578">
            <v>315643</v>
          </cell>
          <cell r="C1578" t="str">
            <v>ФАКБ "НК" в м.Пол.</v>
          </cell>
        </row>
        <row r="1579">
          <cell r="A1579" t="str">
            <v>UWJO</v>
          </cell>
          <cell r="B1579">
            <v>315858</v>
          </cell>
          <cell r="C1579" t="str">
            <v>ХФ АБ "БРОКБІЗНЕСБАНК"</v>
          </cell>
        </row>
        <row r="1580">
          <cell r="A1580" t="str">
            <v>UWJP</v>
          </cell>
          <cell r="B1580">
            <v>315717</v>
          </cell>
          <cell r="C1580" t="str">
            <v>Хмельницька ф. Приватінвест</v>
          </cell>
        </row>
        <row r="1581">
          <cell r="A1581" t="str">
            <v>UWJR</v>
          </cell>
          <cell r="B1581">
            <v>315063</v>
          </cell>
          <cell r="C1581" t="str">
            <v>Славут.ф АБ"БРОКБІЗНЕСБАНК"</v>
          </cell>
        </row>
        <row r="1582">
          <cell r="A1582" t="str">
            <v>UWJV</v>
          </cell>
          <cell r="B1582">
            <v>315137</v>
          </cell>
          <cell r="C1582" t="str">
            <v>ФВАТКБ"Надра"Хмельницьке РУ</v>
          </cell>
        </row>
        <row r="1583">
          <cell r="A1583" t="str">
            <v>UWJX</v>
          </cell>
          <cell r="B1583">
            <v>315193</v>
          </cell>
          <cell r="C1583" t="str">
            <v>Хмельнф.ТОВ"Укрпромбанк"</v>
          </cell>
        </row>
        <row r="1584">
          <cell r="A1584" t="str">
            <v>UWKM</v>
          </cell>
          <cell r="B1584">
            <v>315591</v>
          </cell>
          <cell r="C1584" t="str">
            <v>Хмельницька Ф ВАТ ВТБ Банк</v>
          </cell>
        </row>
        <row r="1585">
          <cell r="A1585" t="str">
            <v>UWKN</v>
          </cell>
          <cell r="B1585">
            <v>315739</v>
          </cell>
          <cell r="C1585" t="str">
            <v>Хмельницька Ф АКБ "Форум"</v>
          </cell>
        </row>
        <row r="1586">
          <cell r="A1586" t="str">
            <v>UWKO</v>
          </cell>
          <cell r="B1586">
            <v>315999</v>
          </cell>
          <cell r="C1586" t="str">
            <v>Філ"Хмел.Д"ІНДЕКС-БАНК"</v>
          </cell>
        </row>
        <row r="1587">
          <cell r="A1587" t="str">
            <v>UWKP</v>
          </cell>
          <cell r="B1587">
            <v>315977</v>
          </cell>
          <cell r="C1587" t="str">
            <v>Хм.Ф.ВАТ"ВІЕЙБІБАНК"</v>
          </cell>
        </row>
        <row r="1588">
          <cell r="A1588" t="str">
            <v>UWKQ</v>
          </cell>
          <cell r="B1588">
            <v>315795</v>
          </cell>
          <cell r="C1588" t="str">
            <v>ХМЕЛЬНИЦЬКФ АКБ "ІМЕКСБАНК"</v>
          </cell>
        </row>
        <row r="1589">
          <cell r="A1589" t="str">
            <v>UWLA</v>
          </cell>
          <cell r="B1589">
            <v>315784</v>
          </cell>
          <cell r="C1589" t="str">
            <v>ФХмельницьке обласнеВАТОщад</v>
          </cell>
        </row>
        <row r="1590">
          <cell r="A1590" t="str">
            <v>UWLC</v>
          </cell>
          <cell r="B1590">
            <v>375025</v>
          </cell>
          <cell r="C1590" t="str">
            <v>ФБілогірське відділеВАТОщад</v>
          </cell>
        </row>
        <row r="1591">
          <cell r="A1591" t="str">
            <v>UWLE</v>
          </cell>
          <cell r="B1591">
            <v>375047</v>
          </cell>
          <cell r="C1591" t="str">
            <v>ФВолочиське відділенВАТОщад</v>
          </cell>
        </row>
        <row r="1592">
          <cell r="A1592" t="str">
            <v>UWLF</v>
          </cell>
          <cell r="B1592">
            <v>375058</v>
          </cell>
          <cell r="C1592" t="str">
            <v>ФГородоцьке відділенВАТОщад</v>
          </cell>
        </row>
        <row r="1593">
          <cell r="A1593" t="str">
            <v>UWLG</v>
          </cell>
          <cell r="B1593">
            <v>375069</v>
          </cell>
          <cell r="C1593" t="str">
            <v>ФДеражнянське відділВАТОщад</v>
          </cell>
        </row>
        <row r="1594">
          <cell r="A1594" t="str">
            <v>UWLH</v>
          </cell>
          <cell r="B1594">
            <v>375070</v>
          </cell>
          <cell r="C1594" t="str">
            <v>ФДунаєвецьке відділеВАТОщад</v>
          </cell>
        </row>
        <row r="1595">
          <cell r="A1595" t="str">
            <v>UWLI</v>
          </cell>
          <cell r="B1595">
            <v>375081</v>
          </cell>
          <cell r="C1595" t="str">
            <v>ФІзяславське відділеВАТОщад</v>
          </cell>
        </row>
        <row r="1596">
          <cell r="A1596" t="str">
            <v>UWLJ</v>
          </cell>
          <cell r="B1596">
            <v>375092</v>
          </cell>
          <cell r="C1596" t="str">
            <v>ФКам`янець-ПодільськВАТОщад</v>
          </cell>
        </row>
        <row r="1597">
          <cell r="A1597" t="str">
            <v>UWLL</v>
          </cell>
          <cell r="B1597">
            <v>375111</v>
          </cell>
          <cell r="C1597" t="str">
            <v>ФКрасилівське відділВАТОщад</v>
          </cell>
        </row>
        <row r="1598">
          <cell r="A1598" t="str">
            <v>UWLP</v>
          </cell>
          <cell r="B1598">
            <v>375155</v>
          </cell>
          <cell r="C1598" t="str">
            <v>ФСлавутське відділенВАТОщад</v>
          </cell>
        </row>
        <row r="1599">
          <cell r="A1599" t="str">
            <v>UWLQ</v>
          </cell>
          <cell r="B1599">
            <v>375166</v>
          </cell>
          <cell r="C1599" t="str">
            <v>ФСтарокостянтинівськВАТОщад</v>
          </cell>
        </row>
        <row r="1600">
          <cell r="A1600" t="str">
            <v>UWLS</v>
          </cell>
          <cell r="B1600">
            <v>375188</v>
          </cell>
          <cell r="C1600" t="str">
            <v>ФТеофіпольське віддіВАТОщад</v>
          </cell>
        </row>
        <row r="1601">
          <cell r="A1601" t="str">
            <v>UWLU</v>
          </cell>
          <cell r="B1601">
            <v>375100</v>
          </cell>
          <cell r="C1601" t="str">
            <v>ФЧемеровецьке відділВАТОщад</v>
          </cell>
        </row>
        <row r="1602">
          <cell r="A1602" t="str">
            <v>UWLV</v>
          </cell>
          <cell r="B1602">
            <v>375218</v>
          </cell>
          <cell r="C1602" t="str">
            <v>ФШепетівське відділеВАТОщад</v>
          </cell>
        </row>
        <row r="1603">
          <cell r="A1603" t="str">
            <v>UWQK</v>
          </cell>
          <cell r="B1603">
            <v>815013</v>
          </cell>
          <cell r="C1603" t="str">
            <v>ГУДКУ У ХМЕЛЬНИЦЬКІЙ ОБЛАСТ</v>
          </cell>
        </row>
        <row r="1604">
          <cell r="A1604" t="str">
            <v>UWW1</v>
          </cell>
          <cell r="B1604">
            <v>315494</v>
          </cell>
          <cell r="C1604" t="str">
            <v>Хмельницька обл.ф-я АТ"УФГ"</v>
          </cell>
        </row>
        <row r="1605">
          <cell r="A1605" t="str">
            <v>UXAA</v>
          </cell>
          <cell r="B1605">
            <v>354091</v>
          </cell>
          <cell r="C1605" t="str">
            <v>Ф."ВІДДІЛ. ПІБ, М. ЧЕРКАСИ"</v>
          </cell>
        </row>
        <row r="1606">
          <cell r="A1606" t="str">
            <v>UXAE</v>
          </cell>
          <cell r="B1606">
            <v>354381</v>
          </cell>
          <cell r="C1606" t="str">
            <v>ф."Від.ПІБ в УМАНЬ Черк.обл</v>
          </cell>
        </row>
        <row r="1607">
          <cell r="A1607" t="str">
            <v>UXCA</v>
          </cell>
          <cell r="B1607">
            <v>354013</v>
          </cell>
          <cell r="C1607" t="str">
            <v>Черкаська ОФ"Укрсоцбанк"</v>
          </cell>
        </row>
        <row r="1608">
          <cell r="A1608" t="str">
            <v>UXFA</v>
          </cell>
          <cell r="B1608">
            <v>354002</v>
          </cell>
          <cell r="C1608" t="str">
            <v>ЧеркаськаФВАТКБ"Хрещатик"</v>
          </cell>
        </row>
        <row r="1609">
          <cell r="A1609" t="str">
            <v>UXGA</v>
          </cell>
          <cell r="B1609">
            <v>354789</v>
          </cell>
          <cell r="C1609" t="str">
            <v>Ф-я Укрексімбанк, Черкаси</v>
          </cell>
        </row>
        <row r="1610">
          <cell r="A1610" t="str">
            <v>UXHA</v>
          </cell>
          <cell r="B1610">
            <v>354024</v>
          </cell>
          <cell r="C1610" t="str">
            <v>Упр. НБУ в Чеpкаській обл.</v>
          </cell>
        </row>
        <row r="1611">
          <cell r="A1611" t="str">
            <v>UXIA</v>
          </cell>
          <cell r="B1611">
            <v>354314</v>
          </cell>
          <cell r="C1611" t="str">
            <v>Черкаська ФАТ"Укрінбанк"</v>
          </cell>
        </row>
        <row r="1612">
          <cell r="A1612" t="str">
            <v>UXID</v>
          </cell>
          <cell r="B1612">
            <v>354336</v>
          </cell>
          <cell r="C1612" t="str">
            <v>Дніпровська ФАТ"Укрінбанк"</v>
          </cell>
        </row>
        <row r="1613">
          <cell r="A1613" t="str">
            <v>UXIG</v>
          </cell>
          <cell r="B1613">
            <v>354347</v>
          </cell>
          <cell r="C1613" t="str">
            <v>Черкаське ГРУ ПриватБанку</v>
          </cell>
        </row>
        <row r="1614">
          <cell r="A1614" t="str">
            <v>UXIH</v>
          </cell>
          <cell r="B1614">
            <v>354295</v>
          </cell>
          <cell r="C1614" t="str">
            <v>ЧФ ВАТ "ПІРЕУС БАНК МКБ"</v>
          </cell>
        </row>
        <row r="1615">
          <cell r="A1615" t="str">
            <v>UXIK</v>
          </cell>
          <cell r="B1615">
            <v>354411</v>
          </cell>
          <cell r="C1615" t="str">
            <v>Ч.ОД"Райффайзен Банк Аваль"</v>
          </cell>
        </row>
        <row r="1616">
          <cell r="A1616" t="str">
            <v>UXIM</v>
          </cell>
          <cell r="B1616">
            <v>354466</v>
          </cell>
          <cell r="C1616" t="str">
            <v>Черкаська ф. ВАТ"КРЕДОБАНК"</v>
          </cell>
        </row>
        <row r="1617">
          <cell r="A1617" t="str">
            <v>UXIO</v>
          </cell>
          <cell r="B1617">
            <v>354488</v>
          </cell>
          <cell r="C1617" t="str">
            <v>Черкаська ф.АБ "Енергобанк"</v>
          </cell>
        </row>
        <row r="1618">
          <cell r="A1618" t="str">
            <v>UXIS</v>
          </cell>
          <cell r="B1618">
            <v>354842</v>
          </cell>
          <cell r="C1618" t="str">
            <v>Черкас.ФВАТ АБ "УКРГАЗБАНК"</v>
          </cell>
        </row>
        <row r="1619">
          <cell r="A1619" t="str">
            <v>UXIT</v>
          </cell>
          <cell r="B1619">
            <v>354853</v>
          </cell>
          <cell r="C1619" t="str">
            <v>ЧЕРКАСЬКА ФАКБ "ЛЕГБАНК"</v>
          </cell>
        </row>
        <row r="1620">
          <cell r="A1620" t="str">
            <v>UXIU</v>
          </cell>
          <cell r="B1620">
            <v>354972</v>
          </cell>
          <cell r="C1620" t="str">
            <v>ФАКБ "НК" в.м.Канів</v>
          </cell>
        </row>
        <row r="1621">
          <cell r="A1621" t="str">
            <v>UXIV</v>
          </cell>
          <cell r="B1621">
            <v>354864</v>
          </cell>
          <cell r="C1621" t="str">
            <v>Черкаська ФАБ"КИЇВСЬКА РУСЬ</v>
          </cell>
        </row>
        <row r="1622">
          <cell r="A1622" t="str">
            <v>UXIW</v>
          </cell>
          <cell r="B1622">
            <v>354875</v>
          </cell>
          <cell r="C1622" t="str">
            <v>ЧФ ВАТ КБ "ПРОМЕКОНОМБАНК"</v>
          </cell>
        </row>
        <row r="1623">
          <cell r="A1623" t="str">
            <v>UXIZ</v>
          </cell>
          <cell r="B1623">
            <v>354897</v>
          </cell>
          <cell r="C1623" t="str">
            <v>Черк.ф. АБ "БРОКБІЗНЕСБАНК"</v>
          </cell>
        </row>
        <row r="1624">
          <cell r="A1624" t="str">
            <v>UXJD</v>
          </cell>
          <cell r="B1624">
            <v>354916</v>
          </cell>
          <cell r="C1624" t="str">
            <v>Ф ВАТ КБ"Надра"ЧеркаськеРУ</v>
          </cell>
        </row>
        <row r="1625">
          <cell r="A1625" t="str">
            <v>UXJJ</v>
          </cell>
          <cell r="B1625">
            <v>354927</v>
          </cell>
          <cell r="C1625" t="str">
            <v>Черк.філіяТОВ "Укрпромбанк"</v>
          </cell>
        </row>
        <row r="1626">
          <cell r="A1626" t="str">
            <v>UXJN</v>
          </cell>
          <cell r="B1626">
            <v>354938</v>
          </cell>
          <cell r="C1626" t="str">
            <v>Черкаська Ф ВАТ ВТБ Банк</v>
          </cell>
        </row>
        <row r="1627">
          <cell r="A1627" t="str">
            <v>UXJZ</v>
          </cell>
          <cell r="B1627">
            <v>344001</v>
          </cell>
          <cell r="C1627" t="str">
            <v>Черкаська ФВАТ"ВіЕйБі Банк"</v>
          </cell>
        </row>
        <row r="1628">
          <cell r="A1628" t="str">
            <v>UXKA</v>
          </cell>
          <cell r="B1628">
            <v>344023</v>
          </cell>
          <cell r="C1628" t="str">
            <v>Ф Чер.Д.АТ"ІНДЕКС-БАНК"</v>
          </cell>
        </row>
        <row r="1629">
          <cell r="A1629" t="str">
            <v>UXKB</v>
          </cell>
          <cell r="B1629">
            <v>344153</v>
          </cell>
          <cell r="C1629" t="str">
            <v>ЧФ КБ "Західінкомбанк" ТзОВ</v>
          </cell>
        </row>
        <row r="1630">
          <cell r="A1630" t="str">
            <v>UXKC</v>
          </cell>
          <cell r="B1630">
            <v>344034</v>
          </cell>
          <cell r="C1630" t="str">
            <v>Філія ЗАТ "ОТП Банк"</v>
          </cell>
        </row>
        <row r="1631">
          <cell r="A1631" t="str">
            <v>UXKD</v>
          </cell>
          <cell r="B1631">
            <v>344045</v>
          </cell>
          <cell r="C1631" t="str">
            <v>Ф.ТОВКБ"Столиця"у м.Черкаси</v>
          </cell>
        </row>
        <row r="1632">
          <cell r="A1632" t="str">
            <v>UXKE</v>
          </cell>
          <cell r="B1632">
            <v>344090</v>
          </cell>
          <cell r="C1632" t="str">
            <v>Черкаська філія АКБ "Форум"</v>
          </cell>
        </row>
        <row r="1633">
          <cell r="A1633" t="str">
            <v>UXLA</v>
          </cell>
          <cell r="B1633">
            <v>354507</v>
          </cell>
          <cell r="C1633" t="str">
            <v>ФЧеркаське ОУ ВАТОщадбанк</v>
          </cell>
        </row>
        <row r="1634">
          <cell r="A1634" t="str">
            <v>UXLB</v>
          </cell>
          <cell r="B1634">
            <v>354745</v>
          </cell>
          <cell r="C1634" t="str">
            <v>ФСоснівськеВАТОщадбанк</v>
          </cell>
        </row>
        <row r="1635">
          <cell r="A1635" t="str">
            <v>UXLD</v>
          </cell>
          <cell r="B1635">
            <v>354529</v>
          </cell>
          <cell r="C1635" t="str">
            <v>ФГородищенськеВАТОщадбанк</v>
          </cell>
        </row>
        <row r="1636">
          <cell r="A1636" t="str">
            <v>UXLE</v>
          </cell>
          <cell r="B1636">
            <v>354530</v>
          </cell>
          <cell r="C1636" t="str">
            <v>ФДрабівськеВАТОщадбанк</v>
          </cell>
        </row>
        <row r="1637">
          <cell r="A1637" t="str">
            <v>UXLF</v>
          </cell>
          <cell r="B1637">
            <v>354541</v>
          </cell>
          <cell r="C1637" t="str">
            <v>ФЖашківськеВАТОщадбанк</v>
          </cell>
        </row>
        <row r="1638">
          <cell r="A1638" t="str">
            <v>UXLG</v>
          </cell>
          <cell r="B1638">
            <v>354552</v>
          </cell>
          <cell r="C1638" t="str">
            <v>ФЗвенигородськеВАТОщадбанк</v>
          </cell>
        </row>
        <row r="1639">
          <cell r="A1639" t="str">
            <v>UXLH</v>
          </cell>
          <cell r="B1639">
            <v>354574</v>
          </cell>
          <cell r="C1639" t="str">
            <v>ФЗолотоніське ВАТОщадбанк</v>
          </cell>
        </row>
        <row r="1640">
          <cell r="A1640" t="str">
            <v>UXLI</v>
          </cell>
          <cell r="B1640">
            <v>354585</v>
          </cell>
          <cell r="C1640" t="str">
            <v>ФКанівськеВАТОщадбанк</v>
          </cell>
        </row>
        <row r="1641">
          <cell r="A1641" t="str">
            <v>UXLJ</v>
          </cell>
          <cell r="B1641">
            <v>354596</v>
          </cell>
          <cell r="C1641" t="str">
            <v>ФКам`янськеВАТОщадбанк</v>
          </cell>
        </row>
        <row r="1642">
          <cell r="A1642" t="str">
            <v>UXLK</v>
          </cell>
          <cell r="B1642">
            <v>354604</v>
          </cell>
          <cell r="C1642" t="str">
            <v>ФКатеринопільськеВАТОщад</v>
          </cell>
        </row>
        <row r="1643">
          <cell r="A1643" t="str">
            <v>UXLL</v>
          </cell>
          <cell r="B1643">
            <v>354615</v>
          </cell>
          <cell r="C1643" t="str">
            <v>ФКорсунь-ШевченківсьВАТОщад</v>
          </cell>
        </row>
        <row r="1644">
          <cell r="A1644" t="str">
            <v>UXLM</v>
          </cell>
          <cell r="B1644">
            <v>354626</v>
          </cell>
          <cell r="C1644" t="str">
            <v>ФЛисянське від. ВАТОщадбанк</v>
          </cell>
        </row>
        <row r="1645">
          <cell r="A1645" t="str">
            <v>UXLN</v>
          </cell>
          <cell r="B1645">
            <v>354637</v>
          </cell>
          <cell r="C1645" t="str">
            <v>ФМаньківське від. ВАТОщадба</v>
          </cell>
        </row>
        <row r="1646">
          <cell r="A1646" t="str">
            <v>UXLO</v>
          </cell>
          <cell r="B1646">
            <v>354648</v>
          </cell>
          <cell r="C1646" t="str">
            <v>ФМонастирищенське ВАТОщад</v>
          </cell>
        </row>
        <row r="1647">
          <cell r="A1647" t="str">
            <v>UXLP</v>
          </cell>
          <cell r="B1647">
            <v>354659</v>
          </cell>
          <cell r="C1647" t="str">
            <v>ФСмілянське відділенВАТОщад</v>
          </cell>
        </row>
        <row r="1648">
          <cell r="A1648" t="str">
            <v>UXLQ</v>
          </cell>
          <cell r="B1648">
            <v>354660</v>
          </cell>
          <cell r="C1648" t="str">
            <v>ФТальнівське ВАТОщадбанк</v>
          </cell>
        </row>
        <row r="1649">
          <cell r="A1649" t="str">
            <v>UXLR</v>
          </cell>
          <cell r="B1649">
            <v>354671</v>
          </cell>
          <cell r="C1649" t="str">
            <v>ФУманське ВАТОщадбанк</v>
          </cell>
        </row>
        <row r="1650">
          <cell r="A1650" t="str">
            <v>UXLS</v>
          </cell>
          <cell r="B1650">
            <v>354682</v>
          </cell>
          <cell r="C1650" t="str">
            <v>ФХристинівськеВАТОщадбанк</v>
          </cell>
        </row>
        <row r="1651">
          <cell r="A1651" t="str">
            <v>UXLT</v>
          </cell>
          <cell r="B1651">
            <v>354701</v>
          </cell>
          <cell r="C1651" t="str">
            <v>ФЧорнобаївськеВАТОщадбанк</v>
          </cell>
        </row>
        <row r="1652">
          <cell r="A1652" t="str">
            <v>UXLU</v>
          </cell>
          <cell r="B1652">
            <v>354712</v>
          </cell>
          <cell r="C1652" t="str">
            <v>ФЧеркаськеВАТОщадбанк</v>
          </cell>
        </row>
        <row r="1653">
          <cell r="A1653" t="str">
            <v>UXLV</v>
          </cell>
          <cell r="B1653">
            <v>354734</v>
          </cell>
          <cell r="C1653" t="str">
            <v>ФЧигиринськеВАТОщадбанк</v>
          </cell>
        </row>
        <row r="1654">
          <cell r="A1654" t="str">
            <v>UXLW</v>
          </cell>
          <cell r="B1654">
            <v>354767</v>
          </cell>
          <cell r="C1654" t="str">
            <v>ФШполянськеВАТОщадбанк</v>
          </cell>
        </row>
        <row r="1655">
          <cell r="A1655" t="str">
            <v>UXQK</v>
          </cell>
          <cell r="B1655">
            <v>854018</v>
          </cell>
          <cell r="C1655" t="str">
            <v>ГУДКУ У ЧЕРКАСЬКІЙ ОБЛАСТІ</v>
          </cell>
        </row>
        <row r="1656">
          <cell r="A1656" t="str">
            <v>UXTS</v>
          </cell>
          <cell r="B1656">
            <v>399089</v>
          </cell>
          <cell r="C1656" t="str">
            <v>Черк.інстит.банк.справи УБС</v>
          </cell>
        </row>
        <row r="1657">
          <cell r="A1657" t="str">
            <v>UXW1</v>
          </cell>
          <cell r="B1657">
            <v>354983</v>
          </cell>
          <cell r="C1657" t="str">
            <v>ФАТ "УФГ", м.Черкаси</v>
          </cell>
        </row>
        <row r="1658">
          <cell r="A1658" t="str">
            <v>UXXA</v>
          </cell>
          <cell r="B1658">
            <v>344056</v>
          </cell>
          <cell r="C1658" t="str">
            <v>ЧЕРКАСЬКА ФАКБ "ІМЕКСБАНК"</v>
          </cell>
        </row>
        <row r="1659">
          <cell r="A1659" t="str">
            <v>UYAA</v>
          </cell>
          <cell r="B1659">
            <v>353456</v>
          </cell>
          <cell r="C1659" t="str">
            <v>Ф."ВІДДІЛ. ПІБ, М.ЧЕРНІГІВ"</v>
          </cell>
        </row>
        <row r="1660">
          <cell r="A1660" t="str">
            <v>UYAB</v>
          </cell>
          <cell r="B1660">
            <v>353434</v>
          </cell>
          <cell r="C1660" t="str">
            <v>Ф.ВІД.ПІБ В М.НІЖИН ЧЕРНІГ.</v>
          </cell>
        </row>
        <row r="1661">
          <cell r="A1661" t="str">
            <v>UYAC</v>
          </cell>
          <cell r="B1661">
            <v>353423</v>
          </cell>
          <cell r="C1661" t="str">
            <v>Ф.ВІД.ПІБ М.ПРИЛУКИ ЧЕРНІГ.</v>
          </cell>
        </row>
        <row r="1662">
          <cell r="A1662" t="str">
            <v>UYCA</v>
          </cell>
          <cell r="B1662">
            <v>353014</v>
          </cell>
          <cell r="C1662" t="str">
            <v>Чернігів.філія АКБ "УСБ"</v>
          </cell>
        </row>
        <row r="1663">
          <cell r="A1663" t="str">
            <v>UYFA</v>
          </cell>
          <cell r="B1663">
            <v>353757</v>
          </cell>
          <cell r="C1663" t="str">
            <v>Чернігів.Ф.ВАТ "ВіЕйБіБанк"</v>
          </cell>
        </row>
        <row r="1664">
          <cell r="A1664" t="str">
            <v>UYFB</v>
          </cell>
          <cell r="B1664">
            <v>353694</v>
          </cell>
          <cell r="C1664" t="str">
            <v>Черніг.ФАБ "БРОКБІЗНЕСБАНК"</v>
          </cell>
        </row>
        <row r="1665">
          <cell r="A1665" t="str">
            <v>UYFC</v>
          </cell>
          <cell r="B1665">
            <v>353702</v>
          </cell>
          <cell r="C1665" t="str">
            <v>ЧернігівськФВАТКБ"Хрещатик"</v>
          </cell>
        </row>
        <row r="1666">
          <cell r="A1666" t="str">
            <v>UYFD</v>
          </cell>
          <cell r="B1666">
            <v>353713</v>
          </cell>
          <cell r="C1666" t="str">
            <v>Чернігівська ф-я"КРЕДОБАНК"</v>
          </cell>
        </row>
        <row r="1667">
          <cell r="A1667" t="str">
            <v>UYGA</v>
          </cell>
          <cell r="B1667">
            <v>353649</v>
          </cell>
          <cell r="C1667" t="str">
            <v>Ф-я Укрексімбанк, Чернігів</v>
          </cell>
        </row>
        <row r="1668">
          <cell r="A1668" t="str">
            <v>UYHA</v>
          </cell>
          <cell r="B1668">
            <v>353467</v>
          </cell>
          <cell r="C1668" t="str">
            <v>Упр.НБУ в Чернігівській обл</v>
          </cell>
        </row>
        <row r="1669">
          <cell r="A1669" t="str">
            <v>UYIB</v>
          </cell>
          <cell r="B1669">
            <v>353489</v>
          </cell>
          <cell r="C1669" t="str">
            <v>"ПРИВАТІНВЕСТ"</v>
          </cell>
        </row>
        <row r="1670">
          <cell r="A1670" t="str">
            <v>UYID</v>
          </cell>
          <cell r="B1670">
            <v>353100</v>
          </cell>
          <cell r="C1670" t="str">
            <v>"ПОЛІКОМБАНК"</v>
          </cell>
        </row>
        <row r="1671">
          <cell r="A1671" t="str">
            <v>UYIE</v>
          </cell>
          <cell r="B1671">
            <v>353564</v>
          </cell>
          <cell r="C1671" t="str">
            <v>Чернігівська ФАТ"Укрінбанк"</v>
          </cell>
        </row>
        <row r="1672">
          <cell r="A1672" t="str">
            <v>UYIF</v>
          </cell>
          <cell r="B1672">
            <v>353575</v>
          </cell>
          <cell r="C1672" t="str">
            <v>ВАТ БАНК "ДЕМАРК"</v>
          </cell>
        </row>
        <row r="1673">
          <cell r="A1673" t="str">
            <v>UYIQ</v>
          </cell>
          <cell r="B1673">
            <v>353348</v>
          </cell>
          <cell r="C1673" t="str">
            <v>ЧД "РАЙФФАЙЗЕН БАНК АВАЛЬ"</v>
          </cell>
        </row>
        <row r="1674">
          <cell r="A1674" t="str">
            <v>UYIW</v>
          </cell>
          <cell r="B1674">
            <v>353326</v>
          </cell>
          <cell r="C1674" t="str">
            <v>Чернігівська ФАБ "СИНТЕЗ"</v>
          </cell>
        </row>
        <row r="1675">
          <cell r="A1675" t="str">
            <v>UYJA</v>
          </cell>
          <cell r="B1675">
            <v>353508</v>
          </cell>
          <cell r="C1675" t="str">
            <v>ЧФ ВАТ Банку "БІГ Енергія"</v>
          </cell>
        </row>
        <row r="1676">
          <cell r="A1676" t="str">
            <v>UYJB</v>
          </cell>
          <cell r="B1676">
            <v>353586</v>
          </cell>
          <cell r="C1676" t="str">
            <v>Чернігівське РУ ПриватБанку</v>
          </cell>
        </row>
        <row r="1677">
          <cell r="A1677" t="str">
            <v>UYJD</v>
          </cell>
          <cell r="B1677">
            <v>353627</v>
          </cell>
          <cell r="C1677" t="str">
            <v>Ф ВАТ КБ"НАДРА"Ч.РУ</v>
          </cell>
        </row>
        <row r="1678">
          <cell r="A1678" t="str">
            <v>UYJJ</v>
          </cell>
          <cell r="B1678">
            <v>353661</v>
          </cell>
          <cell r="C1678" t="str">
            <v>Чернігів.ф.ТОВ"Укрпромбанк"</v>
          </cell>
        </row>
        <row r="1679">
          <cell r="A1679" t="str">
            <v>UYKG</v>
          </cell>
          <cell r="B1679">
            <v>343273</v>
          </cell>
          <cell r="C1679" t="str">
            <v>Філ."Чернг.Д"АТ"ІНД-БАНК"</v>
          </cell>
        </row>
        <row r="1680">
          <cell r="A1680" t="str">
            <v>UYKI</v>
          </cell>
          <cell r="B1680">
            <v>343002</v>
          </cell>
          <cell r="C1680" t="str">
            <v>Чернігівська Ф АКБ "Форум"</v>
          </cell>
        </row>
        <row r="1681">
          <cell r="A1681" t="str">
            <v>UYLA</v>
          </cell>
          <cell r="B1681">
            <v>353553</v>
          </cell>
          <cell r="C1681" t="str">
            <v>ФЧернігівське обласнВАТОщад</v>
          </cell>
        </row>
        <row r="1682">
          <cell r="A1682" t="str">
            <v>UYLB</v>
          </cell>
          <cell r="B1682">
            <v>343013</v>
          </cell>
          <cell r="C1682" t="str">
            <v>ФБахмацьке відділеннВАТОщад</v>
          </cell>
        </row>
        <row r="1683">
          <cell r="A1683" t="str">
            <v>UYLC</v>
          </cell>
          <cell r="B1683">
            <v>343024</v>
          </cell>
          <cell r="C1683" t="str">
            <v>ФБобровицьке відділеВАТОщад</v>
          </cell>
        </row>
        <row r="1684">
          <cell r="A1684" t="str">
            <v>UYLD</v>
          </cell>
          <cell r="B1684">
            <v>343035</v>
          </cell>
          <cell r="C1684" t="str">
            <v>ФБорзнянське відділеВАТОщад</v>
          </cell>
        </row>
        <row r="1685">
          <cell r="A1685" t="str">
            <v>UYLE</v>
          </cell>
          <cell r="B1685">
            <v>343046</v>
          </cell>
          <cell r="C1685" t="str">
            <v>ФВарвинське відділенВАТОщад</v>
          </cell>
        </row>
        <row r="1686">
          <cell r="A1686" t="str">
            <v>UYLF</v>
          </cell>
          <cell r="B1686">
            <v>343057</v>
          </cell>
          <cell r="C1686" t="str">
            <v>ФГороднянське відділВАТОщад</v>
          </cell>
        </row>
        <row r="1687">
          <cell r="A1687" t="str">
            <v>UYLG</v>
          </cell>
          <cell r="B1687">
            <v>343068</v>
          </cell>
          <cell r="C1687" t="str">
            <v>ФІчнянське відділеннВАТОщад</v>
          </cell>
        </row>
        <row r="1688">
          <cell r="A1688" t="str">
            <v>UYLH</v>
          </cell>
          <cell r="B1688">
            <v>343079</v>
          </cell>
          <cell r="C1688" t="str">
            <v>ФКозелецьке відділенВАТОщад</v>
          </cell>
        </row>
        <row r="1689">
          <cell r="A1689" t="str">
            <v>UYLI</v>
          </cell>
          <cell r="B1689">
            <v>343080</v>
          </cell>
          <cell r="C1689" t="str">
            <v>ФКоропське відділеннВАТОщад</v>
          </cell>
        </row>
        <row r="1690">
          <cell r="A1690" t="str">
            <v>UYLJ</v>
          </cell>
          <cell r="B1690">
            <v>343091</v>
          </cell>
          <cell r="C1690" t="str">
            <v>ФКорюківське відділеВАТОщад</v>
          </cell>
        </row>
        <row r="1691">
          <cell r="A1691" t="str">
            <v>UYLL</v>
          </cell>
          <cell r="B1691">
            <v>343110</v>
          </cell>
          <cell r="C1691" t="str">
            <v>ФМенське відділення ВАТОщад</v>
          </cell>
        </row>
        <row r="1692">
          <cell r="A1692" t="str">
            <v>UYLM</v>
          </cell>
          <cell r="B1692">
            <v>343121</v>
          </cell>
          <cell r="C1692" t="str">
            <v>ФНіжинське відділеннВАТОщад</v>
          </cell>
        </row>
        <row r="1693">
          <cell r="A1693" t="str">
            <v>UYLN</v>
          </cell>
          <cell r="B1693">
            <v>343262</v>
          </cell>
          <cell r="C1693" t="str">
            <v>ФНосівське відділеннВАТОщад</v>
          </cell>
        </row>
        <row r="1694">
          <cell r="A1694" t="str">
            <v>UYLO</v>
          </cell>
          <cell r="B1694">
            <v>343143</v>
          </cell>
          <cell r="C1694" t="str">
            <v>ФНовгород-Сіверське ВАТОщад</v>
          </cell>
        </row>
        <row r="1695">
          <cell r="A1695" t="str">
            <v>UYLP</v>
          </cell>
          <cell r="B1695">
            <v>343154</v>
          </cell>
          <cell r="C1695" t="str">
            <v>ФПрилуцьке відділеннВАТОщад</v>
          </cell>
        </row>
        <row r="1696">
          <cell r="A1696" t="str">
            <v>UYLQ</v>
          </cell>
          <cell r="B1696">
            <v>343165</v>
          </cell>
          <cell r="C1696" t="str">
            <v>ФРіпкинське відділенВАТОщад</v>
          </cell>
        </row>
        <row r="1697">
          <cell r="A1697" t="str">
            <v>UYLR</v>
          </cell>
          <cell r="B1697">
            <v>343176</v>
          </cell>
          <cell r="C1697" t="str">
            <v>ФСеменівське відділеВАТОщад</v>
          </cell>
        </row>
        <row r="1698">
          <cell r="A1698" t="str">
            <v>UYLU</v>
          </cell>
          <cell r="B1698">
            <v>343109</v>
          </cell>
          <cell r="C1698" t="str">
            <v>ФТалалаївське відділВАТОщад</v>
          </cell>
        </row>
        <row r="1699">
          <cell r="A1699" t="str">
            <v>UYLX</v>
          </cell>
          <cell r="B1699">
            <v>343239</v>
          </cell>
          <cell r="C1699" t="str">
            <v>ФЧернігівське відділВАТОщад</v>
          </cell>
        </row>
        <row r="1700">
          <cell r="A1700" t="str">
            <v>UYLY</v>
          </cell>
          <cell r="B1700">
            <v>343240</v>
          </cell>
          <cell r="C1700" t="str">
            <v>ФЩорське відділення ВАТОщад</v>
          </cell>
        </row>
        <row r="1701">
          <cell r="A1701" t="str">
            <v>UYQK</v>
          </cell>
          <cell r="B1701">
            <v>853592</v>
          </cell>
          <cell r="C1701" t="str">
            <v>ГУДК У ЧЕРНІГІВСЬКІЙ ОБЛАСТ</v>
          </cell>
        </row>
        <row r="1702">
          <cell r="A1702" t="str">
            <v>UZA0</v>
          </cell>
          <cell r="B1702">
            <v>356163</v>
          </cell>
          <cell r="C1702" t="str">
            <v>Ф."ВІДДІЛ. ПІБ, М.ЧЕРНІВЦІ"</v>
          </cell>
        </row>
        <row r="1703">
          <cell r="A1703" t="str">
            <v>UZCA</v>
          </cell>
          <cell r="B1703">
            <v>356011</v>
          </cell>
          <cell r="C1703" t="str">
            <v>Чернівецька обл.Ф АКБ"УСБ"</v>
          </cell>
        </row>
        <row r="1704">
          <cell r="A1704" t="str">
            <v>UZFA</v>
          </cell>
          <cell r="B1704">
            <v>356538</v>
          </cell>
          <cell r="C1704" t="str">
            <v>Чернівецька ф.ВАТ"КРЕДОБАНК</v>
          </cell>
        </row>
        <row r="1705">
          <cell r="A1705" t="str">
            <v>UZFB</v>
          </cell>
          <cell r="B1705">
            <v>356549</v>
          </cell>
          <cell r="C1705" t="str">
            <v>Філ.АКБ"Трансбанк"м.Чернівц</v>
          </cell>
        </row>
        <row r="1706">
          <cell r="A1706" t="str">
            <v>UZFC</v>
          </cell>
          <cell r="B1706">
            <v>356602</v>
          </cell>
          <cell r="C1706" t="str">
            <v>ЧернівецькаФВАТКБ"Хрещатик"</v>
          </cell>
        </row>
        <row r="1707">
          <cell r="A1707" t="str">
            <v>UZFD</v>
          </cell>
          <cell r="B1707">
            <v>356624</v>
          </cell>
          <cell r="C1707" t="str">
            <v>Чернів.ф.АБ"БРОКБІЗНЕСБАНК"</v>
          </cell>
        </row>
        <row r="1708">
          <cell r="A1708" t="str">
            <v>UZGA</v>
          </cell>
          <cell r="B1708">
            <v>356271</v>
          </cell>
          <cell r="C1708" t="str">
            <v>Ф-я Укрексімбанк,Чернівці</v>
          </cell>
        </row>
        <row r="1709">
          <cell r="A1709" t="str">
            <v>UZHA</v>
          </cell>
          <cell r="B1709">
            <v>356185</v>
          </cell>
          <cell r="C1709" t="str">
            <v>Упр. НБУ в Чернівецькій обл</v>
          </cell>
        </row>
        <row r="1710">
          <cell r="A1710" t="str">
            <v>UZIB</v>
          </cell>
          <cell r="B1710">
            <v>356204</v>
          </cell>
          <cell r="C1710" t="str">
            <v>Чернівецька ФАТ"Укрінбанк"</v>
          </cell>
        </row>
        <row r="1711">
          <cell r="A1711" t="str">
            <v>UZIF</v>
          </cell>
          <cell r="B1711">
            <v>356226</v>
          </cell>
          <cell r="C1711" t="str">
            <v>ЧФ АБ"Укоопспілка"</v>
          </cell>
        </row>
        <row r="1712">
          <cell r="A1712" t="str">
            <v>UZII</v>
          </cell>
          <cell r="B1712">
            <v>356282</v>
          </cell>
          <cell r="C1712" t="str">
            <v>Чернівец.філ. ПриватБанку</v>
          </cell>
        </row>
        <row r="1713">
          <cell r="A1713" t="str">
            <v>UZIJ</v>
          </cell>
          <cell r="B1713">
            <v>356464</v>
          </cell>
          <cell r="C1713" t="str">
            <v>ЧОД "Райффайзен Банк Аваль"</v>
          </cell>
        </row>
        <row r="1714">
          <cell r="A1714" t="str">
            <v>UZIP</v>
          </cell>
          <cell r="B1714">
            <v>356505</v>
          </cell>
          <cell r="C1714" t="str">
            <v>ВАТКБ"Надра"Чернівецьке РУ</v>
          </cell>
        </row>
        <row r="1715">
          <cell r="A1715" t="str">
            <v>UZIQ</v>
          </cell>
          <cell r="B1715">
            <v>356293</v>
          </cell>
          <cell r="C1715" t="str">
            <v>Чернівец.ф.ТОВ"Укрпромбанк"</v>
          </cell>
        </row>
        <row r="1716">
          <cell r="A1716" t="str">
            <v>UZJG</v>
          </cell>
          <cell r="B1716">
            <v>356583</v>
          </cell>
          <cell r="C1716" t="str">
            <v>Чернівецька Ф ВАТ ВТБ Банк</v>
          </cell>
        </row>
        <row r="1717">
          <cell r="A1717" t="str">
            <v>UZJH</v>
          </cell>
          <cell r="B1717">
            <v>356000</v>
          </cell>
          <cell r="C1717" t="str">
            <v>ЧЕРНІВЕЦЬКФ АКБ "ІМЕКСБАНК"</v>
          </cell>
        </row>
        <row r="1718">
          <cell r="A1718" t="str">
            <v>UZJI</v>
          </cell>
          <cell r="B1718">
            <v>356561</v>
          </cell>
          <cell r="C1718" t="str">
            <v>Ф"ЧЕРНІВ.Д"АТ"ІНДЕКС-БАНК"</v>
          </cell>
        </row>
        <row r="1719">
          <cell r="A1719" t="str">
            <v>UZJJ</v>
          </cell>
          <cell r="B1719">
            <v>356516</v>
          </cell>
          <cell r="C1719" t="str">
            <v>Чернівецька Ф АКБ "Форум"</v>
          </cell>
        </row>
        <row r="1720">
          <cell r="A1720" t="str">
            <v>UZJK</v>
          </cell>
          <cell r="B1720">
            <v>356572</v>
          </cell>
          <cell r="C1720" t="str">
            <v>Чернівецька ф"Фортуна-банк"</v>
          </cell>
        </row>
        <row r="1721">
          <cell r="A1721" t="str">
            <v>UZJL</v>
          </cell>
          <cell r="B1721">
            <v>356657</v>
          </cell>
          <cell r="C1721" t="str">
            <v>Буковинська Ф "ВіЕйБіБанк"</v>
          </cell>
        </row>
        <row r="1722">
          <cell r="A1722" t="str">
            <v>UZLA</v>
          </cell>
          <cell r="B1722">
            <v>356334</v>
          </cell>
          <cell r="C1722" t="str">
            <v>ФЧернівецьке обласнеВАТОщад</v>
          </cell>
        </row>
        <row r="1723">
          <cell r="A1723" t="str">
            <v>UZLB</v>
          </cell>
          <cell r="B1723">
            <v>356345</v>
          </cell>
          <cell r="C1723" t="str">
            <v>ФВижницьке відділеннВАТОщад</v>
          </cell>
        </row>
        <row r="1724">
          <cell r="A1724" t="str">
            <v>UZLC</v>
          </cell>
          <cell r="B1724">
            <v>356356</v>
          </cell>
          <cell r="C1724" t="str">
            <v>ФГлибоцьке відділеннВАТОщад</v>
          </cell>
        </row>
        <row r="1725">
          <cell r="A1725" t="str">
            <v>UZLD</v>
          </cell>
          <cell r="B1725">
            <v>356367</v>
          </cell>
          <cell r="C1725" t="str">
            <v>ФЗаставнівське віддіВАТОщад</v>
          </cell>
        </row>
        <row r="1726">
          <cell r="A1726" t="str">
            <v>UZLE</v>
          </cell>
          <cell r="B1726">
            <v>356378</v>
          </cell>
          <cell r="C1726" t="str">
            <v>ФКельменецьке відділВАТОщад</v>
          </cell>
        </row>
        <row r="1727">
          <cell r="A1727" t="str">
            <v>UZLI</v>
          </cell>
          <cell r="B1727">
            <v>356419</v>
          </cell>
          <cell r="C1727" t="str">
            <v>ФСокирянське відділеВАТОщад</v>
          </cell>
        </row>
        <row r="1728">
          <cell r="A1728" t="str">
            <v>UZLJ</v>
          </cell>
          <cell r="B1728">
            <v>356420</v>
          </cell>
          <cell r="C1728" t="str">
            <v>ФСторожинецьке віддіВАТОщад</v>
          </cell>
        </row>
        <row r="1729">
          <cell r="A1729" t="str">
            <v>UZLK</v>
          </cell>
          <cell r="B1729">
            <v>356431</v>
          </cell>
          <cell r="C1729" t="str">
            <v>ФХотинське відділеннВАТОщад</v>
          </cell>
        </row>
        <row r="1730">
          <cell r="A1730" t="str">
            <v>UZQK</v>
          </cell>
          <cell r="B1730">
            <v>856135</v>
          </cell>
          <cell r="C1730" t="str">
            <v>ГУДК України у Чернівец.обл</v>
          </cell>
        </row>
        <row r="1731">
          <cell r="A1731" t="str">
            <v>UZW2</v>
          </cell>
          <cell r="B1731">
            <v>356323</v>
          </cell>
          <cell r="C1731" t="str">
            <v>Чернівецька обласна ФАТ"УФГ</v>
          </cell>
        </row>
        <row r="1736">
          <cell r="A1736" t="str">
            <v>MFO</v>
          </cell>
          <cell r="B1736" t="str">
            <v>GLMFO</v>
          </cell>
          <cell r="C1736" t="str">
            <v>NLF</v>
          </cell>
          <cell r="D1736" t="str">
            <v>GLB</v>
          </cell>
          <cell r="E1736" t="str">
            <v>PRKB</v>
          </cell>
          <cell r="F1736" t="str">
            <v>RC</v>
          </cell>
          <cell r="G1736" t="str">
            <v>PRB</v>
          </cell>
          <cell r="H1736" t="str">
            <v>KB</v>
          </cell>
          <cell r="I1736" t="str">
            <v>NB</v>
          </cell>
          <cell r="J1736" t="str">
            <v>KNB</v>
          </cell>
          <cell r="K1736" t="str">
            <v>NCKS</v>
          </cell>
          <cell r="L1736" t="str">
            <v>HCKS</v>
          </cell>
          <cell r="M1736" t="str">
            <v>KU</v>
          </cell>
          <cell r="N1736" t="str">
            <v>KO</v>
          </cell>
          <cell r="O1736" t="str">
            <v>OBLUPR</v>
          </cell>
        </row>
        <row r="1737">
          <cell r="A1737">
            <v>300001</v>
          </cell>
          <cell r="B1737">
            <v>300001</v>
          </cell>
          <cell r="C1737" t="str">
            <v>"НАЦІОНАЛЬНИЙ БАНК"</v>
          </cell>
          <cell r="D1737">
            <v>1</v>
          </cell>
          <cell r="E1737">
            <v>1</v>
          </cell>
          <cell r="F1737">
            <v>0</v>
          </cell>
          <cell r="G1737" t="str">
            <v>1</v>
          </cell>
          <cell r="H1737">
            <v>102</v>
          </cell>
          <cell r="I1737" t="str">
            <v>ОПЕРАЦІЙНЕ УПРАВЛІННЯ НБУ, М.КИЇВ</v>
          </cell>
          <cell r="J1737" t="str">
            <v>"НАЦІОНАЛЬНИЙ БАНК"</v>
          </cell>
          <cell r="K1737" t="str">
            <v>U1HA</v>
          </cell>
          <cell r="L1737" t="str">
            <v>U0H0</v>
          </cell>
          <cell r="M1737">
            <v>27</v>
          </cell>
          <cell r="N1737">
            <v>27</v>
          </cell>
          <cell r="O1737" t="str">
            <v>`НАЦІОНАЛЬНИЙ БАНК`  Київ</v>
          </cell>
        </row>
        <row r="1738">
          <cell r="A1738">
            <v>300012</v>
          </cell>
          <cell r="B1738">
            <v>300012</v>
          </cell>
          <cell r="C1738" t="str">
            <v>ПРОМІНВЕСТБАНК</v>
          </cell>
          <cell r="D1738">
            <v>3</v>
          </cell>
          <cell r="E1738">
            <v>3</v>
          </cell>
          <cell r="F1738">
            <v>0</v>
          </cell>
          <cell r="G1738" t="str">
            <v>3</v>
          </cell>
          <cell r="H1738">
            <v>347</v>
          </cell>
          <cell r="I1738" t="str">
            <v>АК ПРОМІНВЕСТБАНК (ЗАТ) У М.КИЄВІ</v>
          </cell>
          <cell r="J1738" t="str">
            <v>ПРОМІНВЕСТБАНК</v>
          </cell>
          <cell r="K1738" t="str">
            <v>U1AA</v>
          </cell>
          <cell r="L1738" t="str">
            <v>U0A0</v>
          </cell>
          <cell r="M1738">
            <v>26</v>
          </cell>
          <cell r="N1738">
            <v>26</v>
          </cell>
          <cell r="O1738" t="str">
            <v>ГУ НБУ по м.Києву і області</v>
          </cell>
        </row>
        <row r="1739">
          <cell r="A1739">
            <v>300023</v>
          </cell>
          <cell r="B1739">
            <v>300023</v>
          </cell>
          <cell r="C1739" t="str">
            <v>АКБ "УКРСОЦБАНК"</v>
          </cell>
          <cell r="D1739">
            <v>5</v>
          </cell>
          <cell r="E1739">
            <v>5</v>
          </cell>
          <cell r="F1739">
            <v>0</v>
          </cell>
          <cell r="G1739" t="str">
            <v>5</v>
          </cell>
          <cell r="H1739">
            <v>524</v>
          </cell>
          <cell r="I1739" t="str">
            <v>АКБ "УКРСОЦБАНК" У М. КИЄВІ</v>
          </cell>
          <cell r="J1739" t="str">
            <v>АКБ "УКРСОЦБАНК"</v>
          </cell>
          <cell r="K1739" t="str">
            <v>UICK</v>
          </cell>
          <cell r="L1739" t="str">
            <v>UICK</v>
          </cell>
          <cell r="M1739">
            <v>26</v>
          </cell>
          <cell r="N1739">
            <v>26</v>
          </cell>
          <cell r="O1739" t="str">
            <v>ГУ НБУ по м.Києву і області</v>
          </cell>
        </row>
        <row r="1740">
          <cell r="A1740">
            <v>300056</v>
          </cell>
          <cell r="B1740">
            <v>300056</v>
          </cell>
          <cell r="C1740" t="str">
            <v>АКБ "ЛЕГБАНК"</v>
          </cell>
          <cell r="D1740">
            <v>13</v>
          </cell>
          <cell r="E1740">
            <v>13</v>
          </cell>
          <cell r="F1740">
            <v>0</v>
          </cell>
          <cell r="G1740" t="str">
            <v>8</v>
          </cell>
          <cell r="H1740">
            <v>703</v>
          </cell>
          <cell r="I1740" t="str">
            <v>АКБ "ЛЕГБАНК" М.КИЇВ</v>
          </cell>
          <cell r="J1740" t="str">
            <v>АКБ "ЛЕГБАНК"</v>
          </cell>
          <cell r="K1740" t="str">
            <v>UIIC</v>
          </cell>
          <cell r="L1740" t="str">
            <v>UIIC</v>
          </cell>
          <cell r="M1740">
            <v>26</v>
          </cell>
          <cell r="N1740">
            <v>26</v>
          </cell>
          <cell r="O1740" t="str">
            <v>ГУ НБУ по м.Києву і області</v>
          </cell>
        </row>
        <row r="1741">
          <cell r="A1741">
            <v>300078</v>
          </cell>
          <cell r="B1741">
            <v>300078</v>
          </cell>
          <cell r="C1741" t="str">
            <v>"ГРАДОБАНК"</v>
          </cell>
          <cell r="D1741">
            <v>15</v>
          </cell>
          <cell r="E1741">
            <v>15</v>
          </cell>
          <cell r="F1741">
            <v>0</v>
          </cell>
          <cell r="G1741" t="str">
            <v>8</v>
          </cell>
          <cell r="H1741">
            <v>705</v>
          </cell>
          <cell r="I1741" t="str">
            <v>АТ  "ГРАДОБАНК" М.КИЇВ</v>
          </cell>
          <cell r="J1741" t="str">
            <v>"ГРАДОБАНК"</v>
          </cell>
          <cell r="K1741" t="str">
            <v>UIIE</v>
          </cell>
          <cell r="L1741" t="str">
            <v>UIIE</v>
          </cell>
          <cell r="M1741">
            <v>26</v>
          </cell>
          <cell r="N1741">
            <v>26</v>
          </cell>
          <cell r="O1741" t="str">
            <v>ГУ НБУ по м.Києву і області</v>
          </cell>
        </row>
        <row r="1742">
          <cell r="A1742">
            <v>300089</v>
          </cell>
          <cell r="B1742">
            <v>300089</v>
          </cell>
          <cell r="C1742" t="str">
            <v>АКБ  "ТРАНСБАНК"</v>
          </cell>
          <cell r="D1742">
            <v>26</v>
          </cell>
          <cell r="E1742">
            <v>26</v>
          </cell>
          <cell r="F1742">
            <v>0</v>
          </cell>
          <cell r="G1742" t="str">
            <v>8</v>
          </cell>
          <cell r="H1742">
            <v>719</v>
          </cell>
          <cell r="I1742" t="str">
            <v>АКБ  "ТРАНСБАНК"  М. КИЇВ</v>
          </cell>
          <cell r="J1742" t="str">
            <v>АКБ  "ТРАНСБАНК"</v>
          </cell>
          <cell r="K1742" t="str">
            <v>UIIN</v>
          </cell>
          <cell r="L1742" t="str">
            <v>UIIN</v>
          </cell>
          <cell r="M1742">
            <v>26</v>
          </cell>
          <cell r="N1742">
            <v>26</v>
          </cell>
          <cell r="O1742" t="str">
            <v>ГУ НБУ по м.Києву і області</v>
          </cell>
        </row>
        <row r="1743">
          <cell r="A1743">
            <v>300108</v>
          </cell>
          <cell r="B1743">
            <v>319092</v>
          </cell>
          <cell r="D1743">
            <v>0</v>
          </cell>
          <cell r="E1743">
            <v>280</v>
          </cell>
          <cell r="F1743">
            <v>0</v>
          </cell>
          <cell r="G1743" t="str">
            <v>B</v>
          </cell>
          <cell r="H1743">
            <v>201</v>
          </cell>
          <cell r="I1743" t="str">
            <v>КИЇВСЬКА Ф АБ"КИЇВСЬКА РУСЬ" М. КИЇВ</v>
          </cell>
          <cell r="J1743" t="str">
            <v>Київська ф-я АБКиївськаРусь</v>
          </cell>
          <cell r="K1743" t="str">
            <v>UIFA</v>
          </cell>
          <cell r="L1743" t="str">
            <v>UIFA</v>
          </cell>
          <cell r="M1743">
            <v>26</v>
          </cell>
          <cell r="N1743">
            <v>26</v>
          </cell>
          <cell r="O1743" t="str">
            <v>ГУ НБУ по м.Києву і області</v>
          </cell>
        </row>
        <row r="1744">
          <cell r="A1744">
            <v>300119</v>
          </cell>
          <cell r="B1744">
            <v>300119</v>
          </cell>
          <cell r="C1744" t="str">
            <v>АКБ "АЛЬЯНС"</v>
          </cell>
          <cell r="D1744">
            <v>29</v>
          </cell>
          <cell r="E1744">
            <v>29</v>
          </cell>
          <cell r="F1744">
            <v>0</v>
          </cell>
          <cell r="G1744" t="str">
            <v>8</v>
          </cell>
          <cell r="H1744">
            <v>722</v>
          </cell>
          <cell r="I1744" t="str">
            <v>АКБ "АЛЬЯНС" У М.КИЄВІ</v>
          </cell>
          <cell r="J1744" t="str">
            <v>АКБ "АЛЬЯНС"</v>
          </cell>
          <cell r="K1744" t="str">
            <v>UIIY</v>
          </cell>
          <cell r="L1744" t="str">
            <v>UIIY</v>
          </cell>
          <cell r="M1744">
            <v>26</v>
          </cell>
          <cell r="N1744">
            <v>26</v>
          </cell>
          <cell r="O1744" t="str">
            <v>ГУ НБУ по м.Києву і області</v>
          </cell>
        </row>
        <row r="1745">
          <cell r="A1745">
            <v>300120</v>
          </cell>
          <cell r="B1745">
            <v>300120</v>
          </cell>
          <cell r="C1745" t="str">
            <v>"БАНК ПЕТРОКОММЕРЦ-УКРАЇНА"</v>
          </cell>
          <cell r="D1745">
            <v>283</v>
          </cell>
          <cell r="E1745">
            <v>283</v>
          </cell>
          <cell r="F1745">
            <v>0</v>
          </cell>
          <cell r="G1745" t="str">
            <v>B</v>
          </cell>
          <cell r="H1745">
            <v>723</v>
          </cell>
          <cell r="I1745" t="str">
            <v>ЗАТ"БАНК ПЕТРОКОММЕРЦ-УКРАЇНА"УМ.КИЄВІ</v>
          </cell>
          <cell r="J1745" t="str">
            <v>"БАНК ПЕТРОКОММЕРЦ-УКРАЇНА"</v>
          </cell>
          <cell r="K1745" t="str">
            <v>UIIV</v>
          </cell>
          <cell r="L1745" t="str">
            <v>UIIV</v>
          </cell>
          <cell r="M1745">
            <v>26</v>
          </cell>
          <cell r="N1745">
            <v>26</v>
          </cell>
          <cell r="O1745" t="str">
            <v>ГУ НБУ по м.Києву і області</v>
          </cell>
        </row>
        <row r="1746">
          <cell r="A1746">
            <v>300131</v>
          </cell>
          <cell r="B1746">
            <v>300131</v>
          </cell>
          <cell r="C1746" t="str">
            <v>ВАТ"Банк"Фінанси та Кредит"</v>
          </cell>
          <cell r="D1746">
            <v>17</v>
          </cell>
          <cell r="E1746">
            <v>17</v>
          </cell>
          <cell r="F1746">
            <v>0</v>
          </cell>
          <cell r="G1746" t="str">
            <v>8</v>
          </cell>
          <cell r="H1746">
            <v>708</v>
          </cell>
          <cell r="I1746" t="str">
            <v>ВАТ"Банк"Фінанси та Кредит"</v>
          </cell>
          <cell r="J1746" t="str">
            <v>ВАТ"Банк"Фінанси та Кредит"</v>
          </cell>
          <cell r="K1746" t="str">
            <v>UIIH</v>
          </cell>
          <cell r="L1746" t="str">
            <v>UIIH</v>
          </cell>
          <cell r="M1746">
            <v>26</v>
          </cell>
          <cell r="N1746">
            <v>26</v>
          </cell>
          <cell r="O1746" t="str">
            <v>ГУ НБУ по м.Києву і області</v>
          </cell>
        </row>
        <row r="1747">
          <cell r="A1747">
            <v>300142</v>
          </cell>
          <cell r="B1747">
            <v>300142</v>
          </cell>
          <cell r="C1747" t="str">
            <v>АТ "УКРІНБАНК"</v>
          </cell>
          <cell r="D1747">
            <v>18</v>
          </cell>
          <cell r="E1747">
            <v>18</v>
          </cell>
          <cell r="F1747">
            <v>0</v>
          </cell>
          <cell r="G1747" t="str">
            <v>8</v>
          </cell>
          <cell r="H1747">
            <v>709</v>
          </cell>
          <cell r="I1747" t="str">
            <v>АТ "УКРІНБАНК" У М.КИЄВІ</v>
          </cell>
          <cell r="J1747" t="str">
            <v>АТ "УКРІНБАНК"</v>
          </cell>
          <cell r="K1747" t="str">
            <v>UIII</v>
          </cell>
          <cell r="L1747" t="str">
            <v>UIII</v>
          </cell>
          <cell r="M1747">
            <v>26</v>
          </cell>
          <cell r="N1747">
            <v>26</v>
          </cell>
          <cell r="O1747" t="str">
            <v>ГУ НБУ по м.Києву і області</v>
          </cell>
        </row>
        <row r="1748">
          <cell r="A1748">
            <v>300164</v>
          </cell>
          <cell r="B1748">
            <v>300164</v>
          </cell>
          <cell r="C1748" t="str">
            <v>ВАТ "СВЕДБАНК"</v>
          </cell>
          <cell r="D1748">
            <v>11</v>
          </cell>
          <cell r="E1748">
            <v>11</v>
          </cell>
          <cell r="F1748">
            <v>0</v>
          </cell>
          <cell r="G1748" t="str">
            <v>B</v>
          </cell>
          <cell r="H1748">
            <v>701</v>
          </cell>
          <cell r="I1748" t="str">
            <v>ВАТ "СВЕДБАНК" У М.КИЄВІ</v>
          </cell>
          <cell r="J1748" t="str">
            <v>ВАТ "СВЕДБАНК"</v>
          </cell>
          <cell r="K1748" t="str">
            <v>UIIA</v>
          </cell>
          <cell r="L1748" t="str">
            <v>UIIA</v>
          </cell>
          <cell r="M1748">
            <v>26</v>
          </cell>
          <cell r="N1748">
            <v>26</v>
          </cell>
          <cell r="O1748" t="str">
            <v>ГУ НБУ по м.Києву і області</v>
          </cell>
        </row>
        <row r="1749">
          <cell r="A1749">
            <v>300175</v>
          </cell>
          <cell r="B1749">
            <v>300175</v>
          </cell>
          <cell r="C1749" t="str">
            <v>ВАТ "СЕБ Банк"</v>
          </cell>
          <cell r="D1749">
            <v>22</v>
          </cell>
          <cell r="E1749">
            <v>22</v>
          </cell>
          <cell r="F1749">
            <v>0</v>
          </cell>
          <cell r="G1749" t="str">
            <v>B</v>
          </cell>
          <cell r="H1749">
            <v>715</v>
          </cell>
          <cell r="I1749" t="str">
            <v>ВАТ "СЕБ БАНК", М.КИЇВ</v>
          </cell>
          <cell r="J1749" t="str">
            <v>ВАТ "СЕБ Банк"</v>
          </cell>
          <cell r="K1749" t="str">
            <v>UIIO</v>
          </cell>
          <cell r="L1749" t="str">
            <v>UIIO</v>
          </cell>
          <cell r="M1749">
            <v>26</v>
          </cell>
          <cell r="N1749">
            <v>26</v>
          </cell>
          <cell r="O1749" t="str">
            <v>ГУ НБУ по м.Києву і області</v>
          </cell>
        </row>
        <row r="1750">
          <cell r="A1750">
            <v>300205</v>
          </cell>
          <cell r="B1750">
            <v>300205</v>
          </cell>
          <cell r="C1750" t="str">
            <v>ВАТ "УПБ"</v>
          </cell>
          <cell r="D1750">
            <v>34</v>
          </cell>
          <cell r="E1750">
            <v>34</v>
          </cell>
          <cell r="F1750">
            <v>0</v>
          </cell>
          <cell r="G1750" t="str">
            <v>8</v>
          </cell>
          <cell r="H1750">
            <v>728</v>
          </cell>
          <cell r="I1750" t="str">
            <v>ВАТ"УКРАЇНСЬКИЙ ПРОФЕСІЙНИЙ БАНК" КИЇВ</v>
          </cell>
          <cell r="J1750" t="str">
            <v>ВАТ "УПБ"</v>
          </cell>
          <cell r="K1750" t="str">
            <v>UIJC</v>
          </cell>
          <cell r="L1750" t="str">
            <v>UIJC</v>
          </cell>
          <cell r="M1750">
            <v>26</v>
          </cell>
          <cell r="N1750">
            <v>26</v>
          </cell>
          <cell r="O1750" t="str">
            <v>ГУ НБУ по м.Києву і області</v>
          </cell>
        </row>
        <row r="1751">
          <cell r="A1751">
            <v>300216</v>
          </cell>
          <cell r="B1751">
            <v>300216</v>
          </cell>
          <cell r="C1751" t="str">
            <v>ВАТ КБ "ІНТЕРБАНК"</v>
          </cell>
          <cell r="D1751">
            <v>35</v>
          </cell>
          <cell r="E1751">
            <v>35</v>
          </cell>
          <cell r="F1751">
            <v>0</v>
          </cell>
          <cell r="G1751" t="str">
            <v>8</v>
          </cell>
          <cell r="H1751">
            <v>729</v>
          </cell>
          <cell r="I1751" t="str">
            <v>ВАТ КБ "ІНТЕРБАНК" У М.КИЄВІ</v>
          </cell>
          <cell r="J1751" t="str">
            <v>ВАТ КБ "ІНТЕРБАНК"</v>
          </cell>
          <cell r="K1751" t="str">
            <v>UIJD</v>
          </cell>
          <cell r="L1751" t="str">
            <v>UIJD</v>
          </cell>
          <cell r="M1751">
            <v>26</v>
          </cell>
          <cell r="N1751">
            <v>26</v>
          </cell>
          <cell r="O1751" t="str">
            <v>ГУ НБУ по м.Києву і області</v>
          </cell>
        </row>
        <row r="1752">
          <cell r="A1752">
            <v>300238</v>
          </cell>
          <cell r="B1752">
            <v>351931</v>
          </cell>
          <cell r="D1752">
            <v>0</v>
          </cell>
          <cell r="E1752">
            <v>209</v>
          </cell>
          <cell r="F1752">
            <v>0</v>
          </cell>
          <cell r="G1752" t="str">
            <v>8</v>
          </cell>
          <cell r="H1752">
            <v>936</v>
          </cell>
          <cell r="I1752" t="str">
            <v>ФІЛІЯ АКБ "ЗОЛОТІ ВОРОТА" У М. КИЄВІ</v>
          </cell>
          <cell r="J1752" t="str">
            <v>ФАКБ "ЗОЛОТІ ВОРОТА" М.КИЇВ</v>
          </cell>
          <cell r="K1752" t="str">
            <v>UINK</v>
          </cell>
          <cell r="L1752" t="str">
            <v>UINK</v>
          </cell>
          <cell r="M1752">
            <v>26</v>
          </cell>
          <cell r="N1752">
            <v>20</v>
          </cell>
          <cell r="O1752" t="str">
            <v>ГУ НБУ по м.Києву і області</v>
          </cell>
        </row>
        <row r="1753">
          <cell r="A1753">
            <v>300249</v>
          </cell>
          <cell r="B1753">
            <v>300249</v>
          </cell>
          <cell r="C1753" t="str">
            <v>АБ "БРОКБІЗНЕСБАНК"</v>
          </cell>
          <cell r="D1753">
            <v>37</v>
          </cell>
          <cell r="E1753">
            <v>37</v>
          </cell>
          <cell r="F1753">
            <v>0</v>
          </cell>
          <cell r="G1753" t="str">
            <v>8</v>
          </cell>
          <cell r="H1753">
            <v>735</v>
          </cell>
          <cell r="I1753" t="str">
            <v>АБ"БРОКБІЗНЕСБАНК" У М.КИЄВІ</v>
          </cell>
          <cell r="J1753" t="str">
            <v>АБ "БРОКБІЗНЕСБАНК"</v>
          </cell>
          <cell r="K1753" t="str">
            <v>UIIR</v>
          </cell>
          <cell r="L1753" t="str">
            <v>UIIR</v>
          </cell>
          <cell r="M1753">
            <v>26</v>
          </cell>
          <cell r="N1753">
            <v>26</v>
          </cell>
          <cell r="O1753" t="str">
            <v>ГУ НБУ по м.Києву і області</v>
          </cell>
        </row>
        <row r="1754">
          <cell r="A1754">
            <v>300250</v>
          </cell>
          <cell r="B1754">
            <v>300142</v>
          </cell>
          <cell r="D1754">
            <v>0</v>
          </cell>
          <cell r="E1754">
            <v>18</v>
          </cell>
          <cell r="F1754">
            <v>0</v>
          </cell>
          <cell r="G1754" t="str">
            <v>8</v>
          </cell>
          <cell r="H1754">
            <v>736</v>
          </cell>
          <cell r="I1754" t="str">
            <v>КИЇВСЬКА ФАТ"УКРІНБАНК" М.КИЇВ</v>
          </cell>
          <cell r="J1754" t="str">
            <v>Київська ФАТ"Укрінбанк"</v>
          </cell>
          <cell r="K1754" t="str">
            <v>UIIJ</v>
          </cell>
          <cell r="L1754" t="str">
            <v>UIIJ</v>
          </cell>
          <cell r="M1754">
            <v>26</v>
          </cell>
          <cell r="N1754">
            <v>26</v>
          </cell>
          <cell r="O1754" t="str">
            <v>ГУ НБУ по м.Києву і області</v>
          </cell>
        </row>
        <row r="1755">
          <cell r="A1755">
            <v>300272</v>
          </cell>
          <cell r="B1755">
            <v>300272</v>
          </cell>
          <cell r="C1755" t="str">
            <v>АБ "ЕНЕРГОБАНК"</v>
          </cell>
          <cell r="D1755">
            <v>31</v>
          </cell>
          <cell r="E1755">
            <v>31</v>
          </cell>
          <cell r="F1755">
            <v>0</v>
          </cell>
          <cell r="G1755" t="str">
            <v>B</v>
          </cell>
          <cell r="H1755">
            <v>725</v>
          </cell>
          <cell r="I1755" t="str">
            <v>АБ "ЕНЕРГОБАНК" У М.КИЄВІ</v>
          </cell>
          <cell r="J1755" t="str">
            <v>АБ "ЕНЕРГОБАНК"</v>
          </cell>
          <cell r="K1755" t="str">
            <v>UIIT</v>
          </cell>
          <cell r="L1755" t="str">
            <v>UIIT</v>
          </cell>
          <cell r="M1755">
            <v>26</v>
          </cell>
          <cell r="N1755">
            <v>26</v>
          </cell>
          <cell r="O1755" t="str">
            <v>ГУ НБУ по м.Києву і області</v>
          </cell>
        </row>
        <row r="1756">
          <cell r="A1756">
            <v>300302</v>
          </cell>
          <cell r="B1756">
            <v>300001</v>
          </cell>
          <cell r="D1756">
            <v>0</v>
          </cell>
          <cell r="E1756">
            <v>1</v>
          </cell>
          <cell r="F1756">
            <v>0</v>
          </cell>
          <cell r="G1756" t="str">
            <v>1</v>
          </cell>
          <cell r="H1756">
            <v>103</v>
          </cell>
          <cell r="I1756" t="str">
            <v>ЦЕНТРАЛЬНЕ СХОВИЩЕ НБУ</v>
          </cell>
          <cell r="J1756" t="str">
            <v>Центральне сховище НБУ</v>
          </cell>
          <cell r="K1756" t="str">
            <v>U1HB</v>
          </cell>
          <cell r="L1756" t="str">
            <v>U1HB</v>
          </cell>
          <cell r="M1756">
            <v>28</v>
          </cell>
          <cell r="N1756">
            <v>27</v>
          </cell>
        </row>
        <row r="1757">
          <cell r="A1757">
            <v>300313</v>
          </cell>
          <cell r="B1757">
            <v>300313</v>
          </cell>
          <cell r="C1757" t="str">
            <v>АКБ "ІНТЕРКОНТИНЕНТБАНК"</v>
          </cell>
          <cell r="D1757">
            <v>40</v>
          </cell>
          <cell r="E1757">
            <v>40</v>
          </cell>
          <cell r="F1757">
            <v>0</v>
          </cell>
          <cell r="G1757" t="str">
            <v>8</v>
          </cell>
          <cell r="H1757">
            <v>742</v>
          </cell>
          <cell r="I1757" t="str">
            <v>АКБ "ІНТЕРКОНТИНЕНТБАНК" У М.КИЄВІ</v>
          </cell>
          <cell r="J1757" t="str">
            <v>АКБ "ІНТЕРКОНТИНЕНТБАНК"</v>
          </cell>
          <cell r="K1757" t="str">
            <v>UIJH</v>
          </cell>
          <cell r="L1757" t="str">
            <v>UIJH</v>
          </cell>
          <cell r="M1757">
            <v>26</v>
          </cell>
          <cell r="N1757">
            <v>26</v>
          </cell>
          <cell r="O1757" t="str">
            <v>ГУ НБУ по м.Києву і області</v>
          </cell>
        </row>
        <row r="1758">
          <cell r="A1758">
            <v>300335</v>
          </cell>
          <cell r="B1758">
            <v>300335</v>
          </cell>
          <cell r="C1758" t="str">
            <v>"Райффайзен Банк Аваль"</v>
          </cell>
          <cell r="D1758">
            <v>36</v>
          </cell>
          <cell r="E1758">
            <v>36</v>
          </cell>
          <cell r="F1758">
            <v>0</v>
          </cell>
          <cell r="G1758" t="str">
            <v>7</v>
          </cell>
          <cell r="H1758">
            <v>731</v>
          </cell>
          <cell r="I1758" t="str">
            <v>"РАЙФФАЙЗЕН БАНК АВАЛЬ", М.КИЇВ</v>
          </cell>
          <cell r="J1758" t="str">
            <v>"Райффайзен Банк Аваль"</v>
          </cell>
          <cell r="K1758" t="str">
            <v>UIJB</v>
          </cell>
          <cell r="L1758" t="str">
            <v>UIJB</v>
          </cell>
          <cell r="M1758">
            <v>26</v>
          </cell>
          <cell r="N1758">
            <v>26</v>
          </cell>
          <cell r="O1758" t="str">
            <v>ГУ НБУ по м.Києву і області</v>
          </cell>
        </row>
        <row r="1759">
          <cell r="A1759">
            <v>300346</v>
          </cell>
          <cell r="B1759">
            <v>300346</v>
          </cell>
          <cell r="C1759" t="str">
            <v>ЗАТ "АЛЬФА-БАНК"</v>
          </cell>
          <cell r="D1759">
            <v>272</v>
          </cell>
          <cell r="E1759">
            <v>272</v>
          </cell>
          <cell r="F1759">
            <v>0</v>
          </cell>
          <cell r="G1759" t="str">
            <v>B</v>
          </cell>
          <cell r="H1759">
            <v>862</v>
          </cell>
          <cell r="I1759" t="str">
            <v>ЗАТ "АЛЬФА-БАНК" У М.КИЄВІ</v>
          </cell>
          <cell r="J1759" t="str">
            <v>ЗАТ "АЛЬФА-БАНК"</v>
          </cell>
          <cell r="K1759" t="str">
            <v>UIZT</v>
          </cell>
          <cell r="L1759" t="str">
            <v>UIZT</v>
          </cell>
          <cell r="M1759">
            <v>26</v>
          </cell>
          <cell r="N1759">
            <v>26</v>
          </cell>
          <cell r="O1759" t="str">
            <v>ГУ НБУ по м.Києву і області</v>
          </cell>
        </row>
        <row r="1760">
          <cell r="A1760">
            <v>300379</v>
          </cell>
          <cell r="B1760">
            <v>300379</v>
          </cell>
          <cell r="C1760" t="str">
            <v>АТ "Каліон Банк Україна"</v>
          </cell>
          <cell r="D1760">
            <v>234</v>
          </cell>
          <cell r="E1760">
            <v>234</v>
          </cell>
          <cell r="F1760">
            <v>0</v>
          </cell>
          <cell r="G1760" t="str">
            <v>9</v>
          </cell>
          <cell r="H1760">
            <v>878</v>
          </cell>
          <cell r="I1760" t="str">
            <v>АТ "КАЛІОH БАНК УКРАЇНА" У М.КИЄВІ</v>
          </cell>
          <cell r="J1760" t="str">
            <v>АТ "Каліон Банк Україна"</v>
          </cell>
          <cell r="K1760" t="str">
            <v>UISG</v>
          </cell>
          <cell r="L1760" t="str">
            <v>UISG</v>
          </cell>
          <cell r="M1760">
            <v>26</v>
          </cell>
          <cell r="N1760">
            <v>26</v>
          </cell>
          <cell r="O1760" t="str">
            <v>ГУ НБУ по м.Києву і області</v>
          </cell>
        </row>
        <row r="1761">
          <cell r="A1761">
            <v>300380</v>
          </cell>
          <cell r="B1761">
            <v>300012</v>
          </cell>
          <cell r="D1761">
            <v>0</v>
          </cell>
          <cell r="E1761">
            <v>3</v>
          </cell>
          <cell r="F1761">
            <v>0</v>
          </cell>
          <cell r="G1761" t="str">
            <v>3</v>
          </cell>
          <cell r="H1761">
            <v>303</v>
          </cell>
          <cell r="I1761" t="str">
            <v>ЦЕНТРАЛЬНА РП  ПІБ, М.КИЇВ</v>
          </cell>
          <cell r="J1761" t="str">
            <v>ЦЕНТРАЛЬНА РП ПІБ, М.КИЇВ</v>
          </cell>
          <cell r="K1761" t="str">
            <v>U1AB</v>
          </cell>
          <cell r="L1761" t="str">
            <v>U1AB</v>
          </cell>
          <cell r="M1761">
            <v>26</v>
          </cell>
          <cell r="N1761">
            <v>26</v>
          </cell>
          <cell r="O1761" t="str">
            <v>ГУ НБУ по м.Києву і області</v>
          </cell>
        </row>
        <row r="1762">
          <cell r="A1762">
            <v>300410</v>
          </cell>
          <cell r="B1762">
            <v>300410</v>
          </cell>
          <cell r="C1762" t="str">
            <v>ЛІКВІДАТОР БАНКУ "УКРАЇНА"</v>
          </cell>
          <cell r="D1762">
            <v>4</v>
          </cell>
          <cell r="E1762">
            <v>4</v>
          </cell>
          <cell r="F1762">
            <v>0</v>
          </cell>
          <cell r="G1762" t="str">
            <v>4</v>
          </cell>
          <cell r="H1762">
            <v>446</v>
          </cell>
          <cell r="I1762" t="str">
            <v>ЛІКВІДАТОР БАНКУ "УКРАЇНА"</v>
          </cell>
          <cell r="J1762" t="str">
            <v>ЛІКВІДАТОР БАНКУ "УКРАЇНА"</v>
          </cell>
          <cell r="K1762" t="str">
            <v>UIEG</v>
          </cell>
          <cell r="L1762" t="str">
            <v>UIEG</v>
          </cell>
          <cell r="M1762">
            <v>27</v>
          </cell>
          <cell r="N1762">
            <v>27</v>
          </cell>
          <cell r="O1762" t="str">
            <v>`НАЦІОНАЛЬНИЙ БАНК`  Київ</v>
          </cell>
        </row>
        <row r="1763">
          <cell r="A1763">
            <v>300421</v>
          </cell>
          <cell r="B1763">
            <v>300421</v>
          </cell>
          <cell r="C1763" t="str">
            <v>"ВІДРОДЖЕННЯ"</v>
          </cell>
          <cell r="D1763">
            <v>28</v>
          </cell>
          <cell r="E1763">
            <v>28</v>
          </cell>
          <cell r="F1763">
            <v>0</v>
          </cell>
          <cell r="G1763" t="str">
            <v>8</v>
          </cell>
          <cell r="H1763">
            <v>740</v>
          </cell>
          <cell r="I1763" t="str">
            <v>УКРАЇНСЬКИЙ  КБ "ВІДРОДЖЕННЯ" М.КИЇВ</v>
          </cell>
          <cell r="J1763" t="str">
            <v>"ВІДРОДЖЕННЯ"</v>
          </cell>
          <cell r="K1763" t="str">
            <v>UIJF</v>
          </cell>
          <cell r="L1763" t="str">
            <v>UIJF</v>
          </cell>
          <cell r="M1763">
            <v>26</v>
          </cell>
          <cell r="N1763">
            <v>26</v>
          </cell>
          <cell r="O1763" t="str">
            <v>ГУ НБУ по м.Києву і області</v>
          </cell>
        </row>
        <row r="1764">
          <cell r="A1764">
            <v>300465</v>
          </cell>
          <cell r="B1764">
            <v>300465</v>
          </cell>
          <cell r="C1764" t="str">
            <v>ВАТ "ОЩАДБАНК"</v>
          </cell>
          <cell r="D1764">
            <v>6</v>
          </cell>
          <cell r="E1764">
            <v>6</v>
          </cell>
          <cell r="F1764">
            <v>0</v>
          </cell>
          <cell r="G1764" t="str">
            <v>6</v>
          </cell>
          <cell r="H1764">
            <v>614</v>
          </cell>
          <cell r="I1764" t="str">
            <v>ВАТ "ОЩАДБАНК" В М.КИЄВІ</v>
          </cell>
          <cell r="J1764" t="str">
            <v>ВАТ "ОЩАДБАНК"</v>
          </cell>
          <cell r="K1764" t="str">
            <v>UILP</v>
          </cell>
          <cell r="L1764" t="str">
            <v>UILP</v>
          </cell>
          <cell r="M1764">
            <v>26</v>
          </cell>
          <cell r="N1764">
            <v>26</v>
          </cell>
          <cell r="O1764" t="str">
            <v>ГУ НБУ по м.Києву і області</v>
          </cell>
        </row>
        <row r="1765">
          <cell r="A1765">
            <v>300498</v>
          </cell>
          <cell r="B1765">
            <v>300498</v>
          </cell>
          <cell r="C1765" t="str">
            <v>АБ "НАЦІОНАЛЬНІ ІНВЕСТИЦІЇ"</v>
          </cell>
          <cell r="D1765">
            <v>227</v>
          </cell>
          <cell r="E1765">
            <v>227</v>
          </cell>
          <cell r="F1765">
            <v>0</v>
          </cell>
          <cell r="G1765" t="str">
            <v>8</v>
          </cell>
          <cell r="H1765">
            <v>907</v>
          </cell>
          <cell r="I1765" t="str">
            <v>АБ "НАЦІОНАЛЬНІ ІНВЕСТИЦІЇ" У М.КИЄВІ</v>
          </cell>
          <cell r="J1765" t="str">
            <v>АБ "НАЦІОНАЛЬНІ ІНВЕСТИЦІЇ"</v>
          </cell>
          <cell r="K1765" t="str">
            <v>UIWA</v>
          </cell>
          <cell r="L1765" t="str">
            <v>UIWA</v>
          </cell>
          <cell r="M1765">
            <v>26</v>
          </cell>
          <cell r="N1765">
            <v>26</v>
          </cell>
          <cell r="O1765" t="str">
            <v>ГУ НБУ по м.Києву і області</v>
          </cell>
        </row>
        <row r="1766">
          <cell r="A1766">
            <v>300506</v>
          </cell>
          <cell r="B1766">
            <v>300506</v>
          </cell>
          <cell r="C1766" t="str">
            <v>"ПЕРШИЙ ІНВЕСТИЦІЙНИЙ БАНК"</v>
          </cell>
          <cell r="D1766">
            <v>290</v>
          </cell>
          <cell r="E1766">
            <v>290</v>
          </cell>
          <cell r="F1766">
            <v>0</v>
          </cell>
          <cell r="G1766" t="str">
            <v>8</v>
          </cell>
          <cell r="H1766">
            <v>761</v>
          </cell>
          <cell r="I1766" t="str">
            <v>ВАТ"ПЕРШИЙ ІНВЕСТИЦІЙНИЙ БАНК"УМ.КИЄВІ</v>
          </cell>
          <cell r="J1766" t="str">
            <v>"ПЕРШИЙ ІНВЕСТИЦІЙНИЙ БАНК"</v>
          </cell>
          <cell r="K1766" t="str">
            <v>UIST</v>
          </cell>
          <cell r="L1766" t="str">
            <v>UIST</v>
          </cell>
          <cell r="M1766">
            <v>26</v>
          </cell>
          <cell r="N1766">
            <v>26</v>
          </cell>
          <cell r="O1766" t="str">
            <v>ГУ НБУ по м.Києву і області</v>
          </cell>
        </row>
        <row r="1767">
          <cell r="A1767">
            <v>300528</v>
          </cell>
          <cell r="B1767">
            <v>300528</v>
          </cell>
          <cell r="C1767" t="str">
            <v>ЗАТ "ОТП Банк"</v>
          </cell>
          <cell r="D1767">
            <v>296</v>
          </cell>
          <cell r="E1767">
            <v>296</v>
          </cell>
          <cell r="F1767">
            <v>0</v>
          </cell>
          <cell r="G1767" t="str">
            <v>F</v>
          </cell>
          <cell r="H1767">
            <v>910</v>
          </cell>
          <cell r="I1767" t="str">
            <v>ЗАТ "ОТП БАНК", М.КИЇВ</v>
          </cell>
          <cell r="J1767" t="str">
            <v>ЗАТ "ОТП Банк"</v>
          </cell>
          <cell r="K1767" t="str">
            <v>UIWJ</v>
          </cell>
          <cell r="L1767" t="str">
            <v>UIWJ</v>
          </cell>
          <cell r="M1767">
            <v>26</v>
          </cell>
          <cell r="N1767">
            <v>26</v>
          </cell>
          <cell r="O1767" t="str">
            <v>ГУ НБУ по м.Києву і області</v>
          </cell>
        </row>
        <row r="1768">
          <cell r="A1768">
            <v>300539</v>
          </cell>
          <cell r="B1768">
            <v>300539</v>
          </cell>
          <cell r="C1768" t="str">
            <v>АБ "ІНГ БАНК УКРАЇНА"</v>
          </cell>
          <cell r="D1768">
            <v>295</v>
          </cell>
          <cell r="E1768">
            <v>295</v>
          </cell>
          <cell r="F1768">
            <v>0</v>
          </cell>
          <cell r="G1768" t="str">
            <v>9</v>
          </cell>
          <cell r="H1768">
            <v>908</v>
          </cell>
          <cell r="I1768" t="str">
            <v>АБ "ІНГ БАНК УКРАЇНА" У М.КИЄВІ</v>
          </cell>
          <cell r="J1768" t="str">
            <v>АБ "ІНГ БАНК УКРАЇНА"</v>
          </cell>
          <cell r="K1768" t="str">
            <v>UIWG</v>
          </cell>
          <cell r="L1768" t="str">
            <v>UIWG</v>
          </cell>
          <cell r="M1768">
            <v>26</v>
          </cell>
          <cell r="N1768">
            <v>26</v>
          </cell>
          <cell r="O1768" t="str">
            <v>ГУ НБУ по м.Києву і області</v>
          </cell>
        </row>
        <row r="1769">
          <cell r="A1769">
            <v>300540</v>
          </cell>
          <cell r="B1769">
            <v>300540</v>
          </cell>
          <cell r="C1769" t="str">
            <v>АБ "БРР"</v>
          </cell>
          <cell r="D1769">
            <v>87</v>
          </cell>
          <cell r="E1769">
            <v>87</v>
          </cell>
          <cell r="F1769">
            <v>0</v>
          </cell>
          <cell r="G1769" t="str">
            <v>8</v>
          </cell>
          <cell r="H1769">
            <v>909</v>
          </cell>
          <cell r="I1769" t="str">
            <v>АБ"БАНК РЕГІОНАЛЬНОГО РОЗВИТКУ",М.КИЇВ</v>
          </cell>
          <cell r="J1769" t="str">
            <v>АБ "БРР"</v>
          </cell>
          <cell r="K1769" t="str">
            <v>UIWH</v>
          </cell>
          <cell r="L1769" t="str">
            <v>UIWH</v>
          </cell>
          <cell r="M1769">
            <v>26</v>
          </cell>
          <cell r="N1769">
            <v>26</v>
          </cell>
          <cell r="O1769" t="str">
            <v>ГУ НБУ по м.Києву і області</v>
          </cell>
        </row>
        <row r="1770">
          <cell r="A1770">
            <v>300584</v>
          </cell>
          <cell r="B1770">
            <v>300584</v>
          </cell>
          <cell r="C1770" t="str">
            <v>АКБ "СІТІБАНК" (УКРАЇНА)</v>
          </cell>
          <cell r="D1770">
            <v>297</v>
          </cell>
          <cell r="E1770">
            <v>297</v>
          </cell>
          <cell r="F1770">
            <v>0</v>
          </cell>
          <cell r="G1770" t="str">
            <v>9</v>
          </cell>
          <cell r="H1770">
            <v>916</v>
          </cell>
          <cell r="I1770" t="str">
            <v>АКБ "СІТІБАНК" (УКРАЇНА) У М.КИЄВІ</v>
          </cell>
          <cell r="J1770" t="str">
            <v>АКБ "СІТІБАНК" (УКРАЇНА)</v>
          </cell>
          <cell r="K1770" t="str">
            <v>UIWI</v>
          </cell>
          <cell r="L1770" t="str">
            <v>UIWI</v>
          </cell>
          <cell r="M1770">
            <v>26</v>
          </cell>
          <cell r="N1770">
            <v>26</v>
          </cell>
          <cell r="O1770" t="str">
            <v>ГУ НБУ по м.Києву і області</v>
          </cell>
        </row>
        <row r="1771">
          <cell r="A1771">
            <v>300603</v>
          </cell>
          <cell r="B1771">
            <v>300410</v>
          </cell>
          <cell r="D1771">
            <v>0</v>
          </cell>
          <cell r="E1771">
            <v>4</v>
          </cell>
          <cell r="F1771">
            <v>0</v>
          </cell>
          <cell r="G1771" t="str">
            <v>4</v>
          </cell>
          <cell r="H1771">
            <v>407</v>
          </cell>
          <cell r="I1771" t="str">
            <v>ЛІКВІДАТОР ГОУ БАНКУ "УКРАЇНА", М.КИЇВ</v>
          </cell>
          <cell r="J1771" t="str">
            <v>Ліквідатор ГОУ банку"УКРАЇН</v>
          </cell>
          <cell r="K1771" t="str">
            <v>UIED</v>
          </cell>
          <cell r="L1771" t="str">
            <v>UIED</v>
          </cell>
          <cell r="M1771">
            <v>27</v>
          </cell>
          <cell r="N1771">
            <v>27</v>
          </cell>
          <cell r="O1771" t="str">
            <v>`НАЦІОНАЛЬНИЙ БАНК`  Київ</v>
          </cell>
        </row>
        <row r="1772">
          <cell r="A1772">
            <v>300614</v>
          </cell>
          <cell r="B1772">
            <v>300614</v>
          </cell>
          <cell r="C1772" t="str">
            <v>"ІНДЕКС-БАНК"</v>
          </cell>
          <cell r="D1772">
            <v>171</v>
          </cell>
          <cell r="E1772">
            <v>171</v>
          </cell>
          <cell r="F1772">
            <v>0</v>
          </cell>
          <cell r="G1772" t="str">
            <v>8</v>
          </cell>
          <cell r="H1772">
            <v>929</v>
          </cell>
          <cell r="I1772" t="str">
            <v>АТ "ІНДЕКС-БАНК" У М.КИЄВІ</v>
          </cell>
          <cell r="J1772" t="str">
            <v>"ІНДЕКС-БАНК"</v>
          </cell>
          <cell r="K1772" t="str">
            <v>UIWZ</v>
          </cell>
          <cell r="L1772" t="str">
            <v>UIWZ</v>
          </cell>
          <cell r="M1772">
            <v>26</v>
          </cell>
          <cell r="N1772">
            <v>26</v>
          </cell>
          <cell r="O1772" t="str">
            <v>ГУ НБУ по м.Києву і області</v>
          </cell>
        </row>
        <row r="1773">
          <cell r="A1773">
            <v>300636</v>
          </cell>
          <cell r="B1773">
            <v>320702</v>
          </cell>
          <cell r="D1773">
            <v>0</v>
          </cell>
          <cell r="E1773">
            <v>277</v>
          </cell>
          <cell r="F1773">
            <v>0</v>
          </cell>
          <cell r="G1773" t="str">
            <v>8</v>
          </cell>
          <cell r="H1773">
            <v>918</v>
          </cell>
          <cell r="I1773" t="str">
            <v>РОЗРАХ.ПАЛАТА АКБ"НАЦІОНАЛЬНИЙ КРЕДИТ"</v>
          </cell>
          <cell r="J1773" t="str">
            <v>АКБ"НАЦІОНАЛЬНИЙ КРЕДИТ",РП</v>
          </cell>
          <cell r="K1773" t="str">
            <v>UIWO</v>
          </cell>
          <cell r="L1773" t="str">
            <v>UIWO</v>
          </cell>
          <cell r="M1773">
            <v>26</v>
          </cell>
          <cell r="N1773">
            <v>26</v>
          </cell>
          <cell r="O1773" t="str">
            <v>ГУ НБУ по м.Києву і області</v>
          </cell>
        </row>
        <row r="1774">
          <cell r="A1774">
            <v>300647</v>
          </cell>
          <cell r="B1774">
            <v>300647</v>
          </cell>
          <cell r="C1774" t="str">
            <v>АБ "КЛІРИНГОВИЙ ДІМ"</v>
          </cell>
          <cell r="D1774">
            <v>288</v>
          </cell>
          <cell r="E1774">
            <v>288</v>
          </cell>
          <cell r="F1774">
            <v>0</v>
          </cell>
          <cell r="G1774" t="str">
            <v>8</v>
          </cell>
          <cell r="H1774">
            <v>704</v>
          </cell>
          <cell r="I1774" t="str">
            <v>АБ "КЛІРИНГОВИЙ ДІМ" У М.КИЄВІ</v>
          </cell>
          <cell r="J1774" t="str">
            <v>АБ "КЛІРИНГОВИЙ ДІМ"</v>
          </cell>
          <cell r="K1774" t="str">
            <v>UINE</v>
          </cell>
          <cell r="L1774" t="str">
            <v>UINE</v>
          </cell>
          <cell r="M1774">
            <v>26</v>
          </cell>
          <cell r="N1774">
            <v>26</v>
          </cell>
          <cell r="O1774" t="str">
            <v>ГУ НБУ по м.Києву і області</v>
          </cell>
        </row>
        <row r="1775">
          <cell r="A1775">
            <v>300658</v>
          </cell>
          <cell r="B1775">
            <v>300658</v>
          </cell>
          <cell r="C1775" t="str">
            <v>ВАТ "ПІРЕУС БАНК МКБ"</v>
          </cell>
          <cell r="D1775">
            <v>251</v>
          </cell>
          <cell r="E1775">
            <v>251</v>
          </cell>
          <cell r="F1775">
            <v>0</v>
          </cell>
          <cell r="G1775" t="str">
            <v>B</v>
          </cell>
          <cell r="H1775">
            <v>923</v>
          </cell>
          <cell r="I1775" t="str">
            <v>ВАТ "ПІРЕУС БАНК МКБ"</v>
          </cell>
          <cell r="J1775" t="str">
            <v>ВАТ "ПІРЕУС БАНК МКБ"</v>
          </cell>
          <cell r="K1775" t="str">
            <v>UIWU</v>
          </cell>
          <cell r="L1775" t="str">
            <v>UIWU</v>
          </cell>
          <cell r="M1775">
            <v>26</v>
          </cell>
          <cell r="N1775">
            <v>26</v>
          </cell>
          <cell r="O1775" t="str">
            <v>ГУ НБУ по м.Києву і області</v>
          </cell>
        </row>
        <row r="1776">
          <cell r="A1776">
            <v>300669</v>
          </cell>
          <cell r="B1776">
            <v>300669</v>
          </cell>
          <cell r="C1776" t="str">
            <v>ЗАТ "ПРАЙМ-БАНК"</v>
          </cell>
          <cell r="D1776">
            <v>300</v>
          </cell>
          <cell r="E1776">
            <v>300</v>
          </cell>
          <cell r="F1776">
            <v>0</v>
          </cell>
          <cell r="G1776" t="str">
            <v>8</v>
          </cell>
          <cell r="H1776">
            <v>937</v>
          </cell>
          <cell r="I1776" t="str">
            <v>ЗАТ "ПРАЙМ-БАНК" У М. КИЄВІ</v>
          </cell>
          <cell r="J1776" t="str">
            <v>ЗАТ "ПРАЙМ-БАНК"</v>
          </cell>
          <cell r="K1776" t="str">
            <v>UINL</v>
          </cell>
          <cell r="L1776" t="str">
            <v>UINL</v>
          </cell>
          <cell r="M1776">
            <v>26</v>
          </cell>
          <cell r="N1776">
            <v>26</v>
          </cell>
          <cell r="O1776" t="str">
            <v>ГУ НБУ по м.Києву і області</v>
          </cell>
        </row>
        <row r="1777">
          <cell r="A1777">
            <v>300670</v>
          </cell>
          <cell r="B1777">
            <v>300670</v>
          </cell>
          <cell r="C1777" t="str">
            <v>ВАТ КБ "ХРЕЩАТИК"</v>
          </cell>
          <cell r="D1777">
            <v>202</v>
          </cell>
          <cell r="E1777">
            <v>202</v>
          </cell>
          <cell r="F1777">
            <v>0</v>
          </cell>
          <cell r="G1777" t="str">
            <v>8</v>
          </cell>
          <cell r="H1777">
            <v>912</v>
          </cell>
          <cell r="I1777" t="str">
            <v>ВАТ КБ "ХРЕЩАТИК" У М.КИЄВІ</v>
          </cell>
          <cell r="J1777" t="str">
            <v>ВАТ КБ "ХРЕЩАТИК"</v>
          </cell>
          <cell r="K1777" t="str">
            <v>UIWL</v>
          </cell>
          <cell r="L1777" t="str">
            <v>UIWL</v>
          </cell>
          <cell r="M1777">
            <v>26</v>
          </cell>
          <cell r="N1777">
            <v>26</v>
          </cell>
          <cell r="O1777" t="str">
            <v>ГУ НБУ по м.Києву і області</v>
          </cell>
        </row>
        <row r="1778">
          <cell r="A1778">
            <v>300681</v>
          </cell>
          <cell r="B1778">
            <v>322498</v>
          </cell>
          <cell r="D1778">
            <v>0</v>
          </cell>
          <cell r="E1778">
            <v>203</v>
          </cell>
          <cell r="F1778">
            <v>0</v>
          </cell>
          <cell r="G1778" t="str">
            <v>8</v>
          </cell>
          <cell r="H1778">
            <v>913</v>
          </cell>
          <cell r="I1778" t="str">
            <v>СОЛОМ`ЯНСЬКА ФІЛІЯ АКБ "КИЇВ" М.КИЇВ</v>
          </cell>
          <cell r="J1778" t="str">
            <v>Солом`янська ФАКБ "Київ"</v>
          </cell>
          <cell r="K1778" t="str">
            <v>UIWM</v>
          </cell>
          <cell r="L1778" t="str">
            <v>UIWM</v>
          </cell>
          <cell r="M1778">
            <v>26</v>
          </cell>
          <cell r="N1778">
            <v>26</v>
          </cell>
          <cell r="O1778" t="str">
            <v>ГУ НБУ по м.Києву і області</v>
          </cell>
        </row>
        <row r="1779">
          <cell r="A1779">
            <v>300700</v>
          </cell>
          <cell r="B1779">
            <v>320702</v>
          </cell>
          <cell r="D1779">
            <v>0</v>
          </cell>
          <cell r="E1779">
            <v>277</v>
          </cell>
          <cell r="F1779">
            <v>0</v>
          </cell>
          <cell r="G1779" t="str">
            <v>8</v>
          </cell>
          <cell r="H1779">
            <v>925</v>
          </cell>
          <cell r="I1779" t="str">
            <v>ФАКБ "НАЦ. КРЕДИТ" В М.БОРИСПІЛЬ</v>
          </cell>
          <cell r="J1779" t="str">
            <v>ФАКБ "НК" в м.Бориспіль</v>
          </cell>
          <cell r="K1779" t="str">
            <v>UIWW</v>
          </cell>
          <cell r="L1779" t="str">
            <v>UIWW</v>
          </cell>
          <cell r="M1779">
            <v>9</v>
          </cell>
          <cell r="N1779">
            <v>26</v>
          </cell>
        </row>
        <row r="1780">
          <cell r="A1780">
            <v>300711</v>
          </cell>
          <cell r="B1780">
            <v>305299</v>
          </cell>
          <cell r="D1780">
            <v>0</v>
          </cell>
          <cell r="E1780">
            <v>46</v>
          </cell>
          <cell r="F1780">
            <v>0</v>
          </cell>
          <cell r="G1780" t="str">
            <v>A</v>
          </cell>
          <cell r="H1780">
            <v>926</v>
          </cell>
          <cell r="I1780" t="str">
            <v>ПЕЧЕРСЬКА ФІЛІЯ ПРИВАТБАНКУ, М.КИЇВ</v>
          </cell>
          <cell r="J1780" t="str">
            <v>Печерська ф-я ПриватБанку</v>
          </cell>
          <cell r="K1780" t="str">
            <v>UIWX</v>
          </cell>
          <cell r="L1780" t="str">
            <v>UIWX</v>
          </cell>
          <cell r="M1780">
            <v>26</v>
          </cell>
          <cell r="N1780">
            <v>3</v>
          </cell>
          <cell r="O1780" t="str">
            <v>ГУ НБУ по м.Києву і області</v>
          </cell>
        </row>
        <row r="1781">
          <cell r="A1781">
            <v>300722</v>
          </cell>
          <cell r="B1781">
            <v>325569</v>
          </cell>
          <cell r="D1781">
            <v>0</v>
          </cell>
          <cell r="E1781">
            <v>93</v>
          </cell>
          <cell r="F1781">
            <v>0</v>
          </cell>
          <cell r="G1781" t="str">
            <v>8</v>
          </cell>
          <cell r="H1781">
            <v>930</v>
          </cell>
          <cell r="I1781" t="str">
            <v>Київська філія ВАТ СКБ "Дністер"</v>
          </cell>
          <cell r="J1781" t="str">
            <v>Київс.ф-я ВАТ СКБ "Дністер"</v>
          </cell>
          <cell r="K1781" t="str">
            <v>UIWN</v>
          </cell>
          <cell r="L1781" t="str">
            <v>UIWN</v>
          </cell>
          <cell r="M1781">
            <v>26</v>
          </cell>
          <cell r="N1781">
            <v>13</v>
          </cell>
          <cell r="O1781" t="str">
            <v>ГУ НБУ по м.Києву і області</v>
          </cell>
        </row>
        <row r="1782">
          <cell r="A1782">
            <v>300744</v>
          </cell>
          <cell r="B1782">
            <v>303536</v>
          </cell>
          <cell r="D1782">
            <v>0</v>
          </cell>
          <cell r="E1782">
            <v>287</v>
          </cell>
          <cell r="F1782">
            <v>0</v>
          </cell>
          <cell r="G1782" t="str">
            <v>9</v>
          </cell>
          <cell r="H1782">
            <v>974</v>
          </cell>
          <cell r="I1782" t="str">
            <v>Філія УніКредит Банку ТзОВ у м.Києві</v>
          </cell>
          <cell r="J1782" t="str">
            <v>Ф.УніКредит Банку, м.Київ</v>
          </cell>
          <cell r="K1782" t="str">
            <v>UINO</v>
          </cell>
          <cell r="L1782" t="str">
            <v>UINO</v>
          </cell>
          <cell r="M1782">
            <v>26</v>
          </cell>
          <cell r="N1782">
            <v>2</v>
          </cell>
          <cell r="O1782" t="str">
            <v>ГУ НБУ по м.Києву і області</v>
          </cell>
        </row>
        <row r="1783">
          <cell r="A1783">
            <v>300755</v>
          </cell>
          <cell r="B1783">
            <v>351663</v>
          </cell>
          <cell r="D1783">
            <v>0</v>
          </cell>
          <cell r="E1783">
            <v>98</v>
          </cell>
          <cell r="F1783">
            <v>0</v>
          </cell>
          <cell r="G1783" t="str">
            <v>8</v>
          </cell>
          <cell r="H1783">
            <v>959</v>
          </cell>
          <cell r="I1783" t="str">
            <v>ФІЛІЯ АКБ "МЕРКУРІЙ" В М.КИЄВІ</v>
          </cell>
          <cell r="J1783" t="str">
            <v>ФАКБ "МЕРКУРІЙ" в м.Києві</v>
          </cell>
          <cell r="K1783" t="str">
            <v>UIYL</v>
          </cell>
          <cell r="L1783" t="str">
            <v>UIYL</v>
          </cell>
          <cell r="M1783">
            <v>26</v>
          </cell>
          <cell r="N1783">
            <v>20</v>
          </cell>
          <cell r="O1783" t="str">
            <v>ГУ НБУ по м.Києву і області</v>
          </cell>
        </row>
        <row r="1784">
          <cell r="A1784">
            <v>300766</v>
          </cell>
          <cell r="B1784">
            <v>328384</v>
          </cell>
          <cell r="D1784">
            <v>0</v>
          </cell>
          <cell r="E1784">
            <v>258</v>
          </cell>
          <cell r="F1784">
            <v>0</v>
          </cell>
          <cell r="G1784" t="str">
            <v>8</v>
          </cell>
          <cell r="H1784">
            <v>921</v>
          </cell>
          <cell r="I1784" t="str">
            <v>ФІЛІЯ АКБ "ІМЕКСБАНК" У М.КИЄВІ</v>
          </cell>
          <cell r="J1784" t="str">
            <v>КИЇВСЬКАФ АКБ "ІМЕКСБАНК"</v>
          </cell>
          <cell r="K1784" t="str">
            <v>UIWR</v>
          </cell>
          <cell r="L1784" t="str">
            <v>UIWR</v>
          </cell>
          <cell r="M1784">
            <v>26</v>
          </cell>
          <cell r="N1784">
            <v>15</v>
          </cell>
          <cell r="O1784" t="str">
            <v>ГУ НБУ по м.Києву і області</v>
          </cell>
        </row>
        <row r="1785">
          <cell r="A1785">
            <v>300788</v>
          </cell>
          <cell r="B1785">
            <v>300788</v>
          </cell>
          <cell r="C1785" t="str">
            <v>АБ "Таврика"</v>
          </cell>
          <cell r="D1785">
            <v>84</v>
          </cell>
          <cell r="E1785">
            <v>84</v>
          </cell>
          <cell r="F1785">
            <v>0</v>
          </cell>
          <cell r="G1785" t="str">
            <v>8</v>
          </cell>
          <cell r="H1785">
            <v>949</v>
          </cell>
          <cell r="I1785" t="str">
            <v>АБ "ТАВРИКА" У М.КИЄВІ</v>
          </cell>
          <cell r="J1785" t="str">
            <v>АБ "Таврика"</v>
          </cell>
          <cell r="K1785" t="str">
            <v>UINP</v>
          </cell>
          <cell r="L1785" t="str">
            <v>UINP</v>
          </cell>
          <cell r="M1785">
            <v>26</v>
          </cell>
          <cell r="N1785">
            <v>26</v>
          </cell>
          <cell r="O1785" t="str">
            <v>ГУ НБУ по м.Києву і області</v>
          </cell>
        </row>
        <row r="1786">
          <cell r="A1786">
            <v>300799</v>
          </cell>
          <cell r="B1786">
            <v>322498</v>
          </cell>
          <cell r="D1786">
            <v>0</v>
          </cell>
          <cell r="E1786">
            <v>203</v>
          </cell>
          <cell r="F1786">
            <v>0</v>
          </cell>
          <cell r="G1786" t="str">
            <v>8</v>
          </cell>
          <cell r="H1786">
            <v>940</v>
          </cell>
          <cell r="I1786" t="str">
            <v>ШЕВЧЕНКІВСЬКА Ф-Я АКБ "КИЇВ" У М.КИЄВІ</v>
          </cell>
          <cell r="J1786" t="str">
            <v>Шевченківська ф-я АКБ"КИЇВ"</v>
          </cell>
          <cell r="K1786" t="str">
            <v>UINN</v>
          </cell>
          <cell r="L1786" t="str">
            <v>UINN</v>
          </cell>
          <cell r="M1786">
            <v>26</v>
          </cell>
          <cell r="N1786">
            <v>26</v>
          </cell>
          <cell r="O1786" t="str">
            <v>ГУ НБУ по м.Києву і області</v>
          </cell>
        </row>
        <row r="1787">
          <cell r="A1787">
            <v>300807</v>
          </cell>
          <cell r="B1787">
            <v>300807</v>
          </cell>
          <cell r="C1787" t="str">
            <v>АКБ "ГАРАНТ"</v>
          </cell>
          <cell r="D1787">
            <v>180</v>
          </cell>
          <cell r="E1787">
            <v>180</v>
          </cell>
          <cell r="F1787">
            <v>0</v>
          </cell>
          <cell r="G1787" t="str">
            <v>8</v>
          </cell>
          <cell r="H1787">
            <v>919</v>
          </cell>
          <cell r="I1787" t="str">
            <v>АКБ "ГАРАНТ" У М.КИЄВІ</v>
          </cell>
          <cell r="J1787" t="str">
            <v>АКБ "ГАРАНТ"</v>
          </cell>
          <cell r="K1787" t="str">
            <v>UIWP</v>
          </cell>
          <cell r="L1787" t="str">
            <v>UIWP</v>
          </cell>
          <cell r="M1787">
            <v>26</v>
          </cell>
          <cell r="N1787">
            <v>26</v>
          </cell>
          <cell r="O1787" t="str">
            <v>ГУ НБУ по м.Києву і області</v>
          </cell>
        </row>
        <row r="1788">
          <cell r="A1788">
            <v>300829</v>
          </cell>
          <cell r="B1788">
            <v>328168</v>
          </cell>
          <cell r="D1788">
            <v>0</v>
          </cell>
          <cell r="E1788">
            <v>105</v>
          </cell>
          <cell r="F1788">
            <v>0</v>
          </cell>
          <cell r="G1788" t="str">
            <v>B</v>
          </cell>
          <cell r="H1788">
            <v>953</v>
          </cell>
          <cell r="I1788" t="str">
            <v>ФІЛІЯ ВАТ "МТБ" У М.КИЄВІ</v>
          </cell>
          <cell r="J1788" t="str">
            <v>ФІЛІЯ ВАТ "МТБ" У М.КИЄВІ</v>
          </cell>
          <cell r="K1788" t="str">
            <v>UINS</v>
          </cell>
          <cell r="L1788" t="str">
            <v>UINS</v>
          </cell>
          <cell r="M1788">
            <v>26</v>
          </cell>
          <cell r="N1788">
            <v>15</v>
          </cell>
          <cell r="O1788" t="str">
            <v>ГУ НБУ по м.Києву і області</v>
          </cell>
        </row>
        <row r="1789">
          <cell r="A1789">
            <v>300830</v>
          </cell>
          <cell r="B1789">
            <v>300670</v>
          </cell>
          <cell r="D1789">
            <v>0</v>
          </cell>
          <cell r="E1789">
            <v>202</v>
          </cell>
          <cell r="F1789">
            <v>0</v>
          </cell>
          <cell r="G1789" t="str">
            <v>8</v>
          </cell>
          <cell r="H1789">
            <v>954</v>
          </cell>
          <cell r="I1789" t="str">
            <v>КИЇВ.РЕГІОН.Ф.ВАТКБ"ХРЕЩАТИК"У М.КИЄВІ</v>
          </cell>
          <cell r="J1789" t="str">
            <v>Київ.рег.ф.ВАТ КБ"ХРЕЩАТИК"</v>
          </cell>
          <cell r="K1789" t="str">
            <v>UINT</v>
          </cell>
          <cell r="L1789" t="str">
            <v>UINT</v>
          </cell>
          <cell r="M1789">
            <v>26</v>
          </cell>
          <cell r="N1789">
            <v>26</v>
          </cell>
          <cell r="O1789" t="str">
            <v>ГУ НБУ по м.Києву і області</v>
          </cell>
        </row>
        <row r="1790">
          <cell r="A1790">
            <v>300852</v>
          </cell>
          <cell r="B1790">
            <v>300852</v>
          </cell>
          <cell r="C1790" t="str">
            <v>ВАТ "КБ "АКТИВ-БАНК"</v>
          </cell>
          <cell r="D1790">
            <v>302</v>
          </cell>
          <cell r="E1790">
            <v>302</v>
          </cell>
          <cell r="F1790">
            <v>0</v>
          </cell>
          <cell r="G1790" t="str">
            <v>8</v>
          </cell>
          <cell r="H1790">
            <v>943</v>
          </cell>
          <cell r="I1790" t="str">
            <v>ВАТ"КОМЕРЦІЙНИЙ БАНК"АКТИВ-БАНК"М.КИЇВ</v>
          </cell>
          <cell r="J1790" t="str">
            <v>ВАТ "КБ "АКТИВ-БАНК"</v>
          </cell>
          <cell r="K1790" t="str">
            <v>UINW</v>
          </cell>
          <cell r="L1790" t="str">
            <v>UINW</v>
          </cell>
          <cell r="M1790">
            <v>26</v>
          </cell>
          <cell r="N1790">
            <v>26</v>
          </cell>
          <cell r="O1790" t="str">
            <v>ГУ НБУ по м.Києву і області</v>
          </cell>
        </row>
        <row r="1791">
          <cell r="A1791">
            <v>300863</v>
          </cell>
          <cell r="B1791">
            <v>300863</v>
          </cell>
          <cell r="C1791" t="str">
            <v>ВАТ "КРЕДИТПРОМБАНК"</v>
          </cell>
          <cell r="D1791">
            <v>289</v>
          </cell>
          <cell r="E1791">
            <v>289</v>
          </cell>
          <cell r="F1791">
            <v>0</v>
          </cell>
          <cell r="G1791" t="str">
            <v>9</v>
          </cell>
          <cell r="H1791">
            <v>885</v>
          </cell>
          <cell r="I1791" t="str">
            <v>ВАТ "КРЕДИТПРОМБАНК" У М.КИЄВІ</v>
          </cell>
          <cell r="J1791" t="str">
            <v>ВАТ "КРЕДИТПРОМБАНК"</v>
          </cell>
          <cell r="K1791" t="str">
            <v>UISR</v>
          </cell>
          <cell r="L1791" t="str">
            <v>UISR</v>
          </cell>
          <cell r="M1791">
            <v>26</v>
          </cell>
          <cell r="N1791">
            <v>26</v>
          </cell>
          <cell r="O1791" t="str">
            <v>ГУ НБУ по м.Києву і області</v>
          </cell>
        </row>
        <row r="1792">
          <cell r="A1792">
            <v>300885</v>
          </cell>
          <cell r="B1792">
            <v>300885</v>
          </cell>
          <cell r="C1792" t="str">
            <v>ВАТ "АРТЕМ-БАНК"</v>
          </cell>
          <cell r="D1792">
            <v>303</v>
          </cell>
          <cell r="E1792">
            <v>303</v>
          </cell>
          <cell r="F1792">
            <v>0</v>
          </cell>
          <cell r="G1792" t="str">
            <v>8</v>
          </cell>
          <cell r="H1792">
            <v>962</v>
          </cell>
          <cell r="I1792" t="str">
            <v>ВАТ "АРТЕМ-БАНК" У М.КИЄВІ</v>
          </cell>
          <cell r="J1792" t="str">
            <v>ВАТ "АРТЕМ-БАНК"</v>
          </cell>
          <cell r="K1792" t="str">
            <v>UINX</v>
          </cell>
          <cell r="L1792" t="str">
            <v>UINX</v>
          </cell>
          <cell r="M1792">
            <v>26</v>
          </cell>
          <cell r="N1792">
            <v>26</v>
          </cell>
          <cell r="O1792" t="str">
            <v>ГУ НБУ по м.Києву і області</v>
          </cell>
        </row>
        <row r="1793">
          <cell r="A1793">
            <v>300896</v>
          </cell>
          <cell r="B1793">
            <v>300896</v>
          </cell>
          <cell r="C1793" t="str">
            <v>ВАТ "ТММ-БАНК"</v>
          </cell>
          <cell r="D1793">
            <v>159</v>
          </cell>
          <cell r="E1793">
            <v>159</v>
          </cell>
          <cell r="F1793">
            <v>0</v>
          </cell>
          <cell r="G1793" t="str">
            <v>8</v>
          </cell>
          <cell r="H1793">
            <v>947</v>
          </cell>
          <cell r="I1793" t="str">
            <v>ВАТ "ТММ-БАНК" У М.КИЄВІ</v>
          </cell>
          <cell r="J1793" t="str">
            <v>ВАТ "ТММ-БАНК"</v>
          </cell>
          <cell r="K1793" t="str">
            <v>UINM</v>
          </cell>
          <cell r="L1793" t="str">
            <v>UINM</v>
          </cell>
          <cell r="M1793">
            <v>26</v>
          </cell>
          <cell r="N1793">
            <v>26</v>
          </cell>
          <cell r="O1793" t="str">
            <v>ГУ НБУ по м.Києву і області</v>
          </cell>
        </row>
        <row r="1794">
          <cell r="A1794">
            <v>300904</v>
          </cell>
          <cell r="B1794">
            <v>300904</v>
          </cell>
          <cell r="C1794" t="str">
            <v>ТОВ "ФОРТУНА-БАНК"</v>
          </cell>
          <cell r="D1794">
            <v>304</v>
          </cell>
          <cell r="E1794">
            <v>304</v>
          </cell>
          <cell r="F1794">
            <v>0</v>
          </cell>
          <cell r="G1794" t="str">
            <v>8</v>
          </cell>
          <cell r="H1794">
            <v>990</v>
          </cell>
          <cell r="I1794" t="str">
            <v>ТОВ "ФОРТУНА-БАНК" У М.КИЄВІ</v>
          </cell>
          <cell r="J1794" t="str">
            <v>ТОВ "ФОРТУНА-БАНК"</v>
          </cell>
          <cell r="K1794" t="str">
            <v>UINY</v>
          </cell>
          <cell r="L1794" t="str">
            <v>UINY</v>
          </cell>
          <cell r="M1794">
            <v>26</v>
          </cell>
          <cell r="N1794">
            <v>26</v>
          </cell>
          <cell r="O1794" t="str">
            <v>ГУ НБУ по м.Києву і області</v>
          </cell>
        </row>
        <row r="1795">
          <cell r="A1795">
            <v>300915</v>
          </cell>
          <cell r="B1795">
            <v>322498</v>
          </cell>
          <cell r="D1795">
            <v>0</v>
          </cell>
          <cell r="E1795">
            <v>203</v>
          </cell>
          <cell r="F1795">
            <v>0</v>
          </cell>
          <cell r="G1795" t="str">
            <v>8</v>
          </cell>
          <cell r="H1795">
            <v>975</v>
          </cell>
          <cell r="I1795" t="str">
            <v>ГОЛОСІЇВСЬКА ФІЛІЯ АКБ "КИЇВ" М.КИЇВ</v>
          </cell>
          <cell r="J1795" t="str">
            <v>Голосіївська філіяАКБ"Київ"</v>
          </cell>
          <cell r="K1795" t="str">
            <v>UINZ</v>
          </cell>
          <cell r="L1795" t="str">
            <v>UINZ</v>
          </cell>
          <cell r="M1795">
            <v>26</v>
          </cell>
          <cell r="N1795">
            <v>26</v>
          </cell>
          <cell r="O1795" t="str">
            <v>ГУ НБУ по м.Києву і області</v>
          </cell>
        </row>
        <row r="1796">
          <cell r="A1796">
            <v>300926</v>
          </cell>
          <cell r="B1796">
            <v>300926</v>
          </cell>
          <cell r="C1796" t="str">
            <v>АТ "УФГ"</v>
          </cell>
          <cell r="D1796">
            <v>899</v>
          </cell>
          <cell r="E1796">
            <v>899</v>
          </cell>
          <cell r="F1796">
            <v>0</v>
          </cell>
          <cell r="G1796" t="str">
            <v>8</v>
          </cell>
          <cell r="H1796">
            <v>989</v>
          </cell>
          <cell r="I1796" t="str">
            <v>АТ "УКРАЇНСЬКА ФІНАНСОВА ГРУПА", КИЇВ</v>
          </cell>
          <cell r="J1796" t="str">
            <v>АТ "УФГ"</v>
          </cell>
          <cell r="K1796" t="str">
            <v>U1WF</v>
          </cell>
          <cell r="L1796" t="str">
            <v>U1WF</v>
          </cell>
          <cell r="M1796">
            <v>26</v>
          </cell>
          <cell r="N1796">
            <v>26</v>
          </cell>
          <cell r="O1796" t="str">
            <v>ГУ НБУ по м.Києву і області</v>
          </cell>
        </row>
        <row r="1797">
          <cell r="A1797">
            <v>300937</v>
          </cell>
          <cell r="B1797">
            <v>300131</v>
          </cell>
          <cell r="D1797">
            <v>0</v>
          </cell>
          <cell r="E1797">
            <v>17</v>
          </cell>
          <cell r="F1797">
            <v>0</v>
          </cell>
          <cell r="G1797" t="str">
            <v>8</v>
          </cell>
          <cell r="H1797">
            <v>922</v>
          </cell>
          <cell r="I1797" t="str">
            <v>Ф"ЦРУ" ВАТ"Б"ФІНАНСИ ТА КРЕДИТ"М.КИЇВ</v>
          </cell>
          <cell r="J1797" t="str">
            <v>Ф "ЦРУ" ВАТ"Б" ФІН ТА КРЕД"</v>
          </cell>
          <cell r="K1797" t="str">
            <v>UIWT</v>
          </cell>
          <cell r="L1797" t="str">
            <v>UIWT</v>
          </cell>
          <cell r="M1797">
            <v>26</v>
          </cell>
          <cell r="N1797">
            <v>26</v>
          </cell>
          <cell r="O1797" t="str">
            <v>ГУ НБУ по м.Києву і області</v>
          </cell>
        </row>
        <row r="1798">
          <cell r="A1798">
            <v>300948</v>
          </cell>
          <cell r="B1798">
            <v>322948</v>
          </cell>
          <cell r="D1798">
            <v>0</v>
          </cell>
          <cell r="E1798">
            <v>248</v>
          </cell>
          <cell r="F1798">
            <v>0</v>
          </cell>
          <cell r="G1798" t="str">
            <v>B</v>
          </cell>
          <cell r="H1798">
            <v>978</v>
          </cell>
          <cell r="I1798" t="str">
            <v>ПЕРША КИЇВСЬКА ФІЛІЯ АКБ "ФОРУМ"М.КИЇВ</v>
          </cell>
          <cell r="J1798" t="str">
            <v>Перша КФ АКБ "ФОРУМ"</v>
          </cell>
          <cell r="K1798" t="str">
            <v>UINV</v>
          </cell>
          <cell r="L1798" t="str">
            <v>UINV</v>
          </cell>
          <cell r="M1798">
            <v>26</v>
          </cell>
          <cell r="N1798">
            <v>26</v>
          </cell>
          <cell r="O1798" t="str">
            <v>ГУ НБУ по м.Києву і області</v>
          </cell>
        </row>
        <row r="1799">
          <cell r="A1799">
            <v>300959</v>
          </cell>
          <cell r="B1799">
            <v>300249</v>
          </cell>
          <cell r="D1799">
            <v>0</v>
          </cell>
          <cell r="E1799">
            <v>37</v>
          </cell>
          <cell r="F1799">
            <v>0</v>
          </cell>
          <cell r="G1799" t="str">
            <v>8</v>
          </cell>
          <cell r="H1799">
            <v>966</v>
          </cell>
          <cell r="I1799" t="str">
            <v>КИЇВСЬКА Ф. АБ "БРОКБІЗНЕСБАНК" М.КИЇВ</v>
          </cell>
          <cell r="J1799" t="str">
            <v>КИЇВС.Ф АБ "БРОКБІЗHЕСБАHК"</v>
          </cell>
          <cell r="K1799" t="str">
            <v>UIUP</v>
          </cell>
          <cell r="L1799" t="str">
            <v>UIUP</v>
          </cell>
          <cell r="M1799">
            <v>26</v>
          </cell>
          <cell r="N1799">
            <v>26</v>
          </cell>
          <cell r="O1799" t="str">
            <v>ГУ НБУ по м.Києву і області</v>
          </cell>
        </row>
        <row r="1800">
          <cell r="A1800">
            <v>302010</v>
          </cell>
          <cell r="B1800">
            <v>300023</v>
          </cell>
          <cell r="D1800">
            <v>0</v>
          </cell>
          <cell r="E1800">
            <v>5</v>
          </cell>
          <cell r="F1800">
            <v>0</v>
          </cell>
          <cell r="G1800" t="str">
            <v>5</v>
          </cell>
          <cell r="H1800">
            <v>505</v>
          </cell>
          <cell r="I1800" t="str">
            <v>ФІЛІЯ АКБ"УКРСОЦБАНК", М.ВІННИЦЯ</v>
          </cell>
          <cell r="J1800" t="str">
            <v>Вінниц.обл.філ.АКБ"УСБ"</v>
          </cell>
          <cell r="K1800" t="str">
            <v>UACA</v>
          </cell>
          <cell r="L1800" t="str">
            <v>UACA</v>
          </cell>
          <cell r="M1800">
            <v>1</v>
          </cell>
          <cell r="N1800">
            <v>26</v>
          </cell>
          <cell r="O1800" t="str">
            <v>Управління НБУ у Вінниц.обл</v>
          </cell>
        </row>
        <row r="1801">
          <cell r="A1801">
            <v>302076</v>
          </cell>
          <cell r="B1801">
            <v>300465</v>
          </cell>
          <cell r="D1801">
            <v>0</v>
          </cell>
          <cell r="E1801">
            <v>6</v>
          </cell>
          <cell r="F1801">
            <v>0</v>
          </cell>
          <cell r="G1801" t="str">
            <v>6</v>
          </cell>
          <cell r="H1801">
            <v>602</v>
          </cell>
          <cell r="I1801" t="str">
            <v>ФВІННИЦЬКЕ ОБЛАСНЕ У ВАТОЩАД М.ВІННИЦЯ</v>
          </cell>
          <cell r="J1801" t="str">
            <v>ФВінницьке обласне уВАТОщад</v>
          </cell>
          <cell r="K1801" t="str">
            <v>UALA</v>
          </cell>
          <cell r="L1801" t="str">
            <v>UALA</v>
          </cell>
          <cell r="M1801">
            <v>1</v>
          </cell>
          <cell r="N1801">
            <v>26</v>
          </cell>
          <cell r="O1801" t="str">
            <v>Управління НБУ у Вінниц.обл</v>
          </cell>
        </row>
        <row r="1802">
          <cell r="A1802">
            <v>302247</v>
          </cell>
          <cell r="B1802">
            <v>300335</v>
          </cell>
          <cell r="D1802">
            <v>0</v>
          </cell>
          <cell r="E1802">
            <v>36</v>
          </cell>
          <cell r="F1802">
            <v>0</v>
          </cell>
          <cell r="G1802" t="str">
            <v>7</v>
          </cell>
          <cell r="H1802">
            <v>762</v>
          </cell>
          <cell r="I1802" t="str">
            <v>ОД "РАЙФФАЙЗЕН БАНК АВАЛЬ", М.ВІННИЦЯ</v>
          </cell>
          <cell r="J1802" t="str">
            <v>ОД "Райффайзен Банк Аваль"</v>
          </cell>
          <cell r="K1802" t="str">
            <v>UAIJ</v>
          </cell>
          <cell r="L1802" t="str">
            <v>UAIJ</v>
          </cell>
          <cell r="M1802">
            <v>1</v>
          </cell>
          <cell r="N1802">
            <v>26</v>
          </cell>
          <cell r="O1802" t="str">
            <v>Управління НБУ у Вінниц.обл</v>
          </cell>
        </row>
        <row r="1803">
          <cell r="A1803">
            <v>302322</v>
          </cell>
          <cell r="B1803">
            <v>300012</v>
          </cell>
          <cell r="D1803">
            <v>0</v>
          </cell>
          <cell r="E1803">
            <v>3</v>
          </cell>
          <cell r="F1803">
            <v>0</v>
          </cell>
          <cell r="G1803" t="str">
            <v>3</v>
          </cell>
          <cell r="H1803">
            <v>376</v>
          </cell>
          <cell r="I1803" t="str">
            <v>Ф."В.ПІБ В М.ЖМЕРИНКА ВІННИЦЬКОЇ ОБЛ."</v>
          </cell>
          <cell r="J1803" t="str">
            <v>Ф.ВІД.ПІБ В М.ЖМЕРИНКА ВІН.</v>
          </cell>
          <cell r="K1803" t="str">
            <v>UAAC</v>
          </cell>
          <cell r="L1803" t="str">
            <v>UAA0</v>
          </cell>
          <cell r="M1803">
            <v>1</v>
          </cell>
          <cell r="N1803">
            <v>26</v>
          </cell>
          <cell r="O1803" t="str">
            <v>Управління НБУ у Вінниц.обл</v>
          </cell>
        </row>
        <row r="1804">
          <cell r="A1804">
            <v>302333</v>
          </cell>
          <cell r="B1804">
            <v>300142</v>
          </cell>
          <cell r="D1804">
            <v>0</v>
          </cell>
          <cell r="E1804">
            <v>18</v>
          </cell>
          <cell r="F1804">
            <v>0</v>
          </cell>
          <cell r="G1804" t="str">
            <v>8</v>
          </cell>
          <cell r="H1804">
            <v>742</v>
          </cell>
          <cell r="I1804" t="str">
            <v>ВІННИЦЬКА ФАТ"УКРІНБАНК" М.ВІННИЦЯ</v>
          </cell>
          <cell r="J1804" t="str">
            <v>Вінницька ФАТ"Укрінбанк"</v>
          </cell>
          <cell r="K1804" t="str">
            <v>UAIH</v>
          </cell>
          <cell r="L1804" t="str">
            <v>UAIH</v>
          </cell>
          <cell r="M1804">
            <v>1</v>
          </cell>
          <cell r="N1804">
            <v>26</v>
          </cell>
          <cell r="O1804" t="str">
            <v>Управління НБУ у Вінниц.обл</v>
          </cell>
        </row>
        <row r="1805">
          <cell r="A1805">
            <v>302355</v>
          </cell>
          <cell r="B1805">
            <v>320003</v>
          </cell>
          <cell r="D1805">
            <v>0</v>
          </cell>
          <cell r="E1805">
            <v>225</v>
          </cell>
          <cell r="F1805">
            <v>0</v>
          </cell>
          <cell r="G1805" t="str">
            <v>B</v>
          </cell>
          <cell r="H1805">
            <v>702</v>
          </cell>
          <cell r="I1805" t="str">
            <v>Ф.ВАТ КБ "НАДРА"ВІН.РЕГ.УПР.,М.ВІННИЦЯ</v>
          </cell>
          <cell r="J1805" t="str">
            <v>Ф ВАТ КБ "НАДРА" В.РУ</v>
          </cell>
          <cell r="K1805" t="str">
            <v>UAIQ</v>
          </cell>
          <cell r="L1805" t="str">
            <v>UAIQ</v>
          </cell>
          <cell r="M1805">
            <v>1</v>
          </cell>
          <cell r="N1805">
            <v>26</v>
          </cell>
          <cell r="O1805" t="str">
            <v>Управління НБУ у Вінниц.обл</v>
          </cell>
        </row>
        <row r="1806">
          <cell r="A1806">
            <v>302429</v>
          </cell>
          <cell r="B1806">
            <v>322313</v>
          </cell>
          <cell r="D1806">
            <v>0</v>
          </cell>
          <cell r="E1806">
            <v>2</v>
          </cell>
          <cell r="F1806">
            <v>0</v>
          </cell>
          <cell r="G1806" t="str">
            <v>2</v>
          </cell>
          <cell r="H1806">
            <v>201</v>
          </cell>
          <cell r="I1806" t="str">
            <v>Ф-Я ВАТ УКРЕКСІМБАНК, М.ВІННИЦЯ</v>
          </cell>
          <cell r="J1806" t="str">
            <v>Ф-я Укрексімбанк, Вінниця</v>
          </cell>
          <cell r="K1806" t="str">
            <v>UAGA</v>
          </cell>
          <cell r="L1806" t="str">
            <v>UAGA</v>
          </cell>
          <cell r="M1806">
            <v>1</v>
          </cell>
          <cell r="N1806">
            <v>26</v>
          </cell>
          <cell r="O1806" t="str">
            <v>Управління НБУ у Вінниц.обл</v>
          </cell>
        </row>
        <row r="1807">
          <cell r="A1807">
            <v>302430</v>
          </cell>
          <cell r="B1807">
            <v>325569</v>
          </cell>
          <cell r="D1807">
            <v>0</v>
          </cell>
          <cell r="E1807">
            <v>93</v>
          </cell>
          <cell r="F1807">
            <v>0</v>
          </cell>
          <cell r="G1807" t="str">
            <v>8</v>
          </cell>
          <cell r="H1807">
            <v>707</v>
          </cell>
          <cell r="I1807" t="str">
            <v>Вінницька філія ВАТ СКБ "Дністер"</v>
          </cell>
          <cell r="J1807" t="str">
            <v>Вінниц.ф-я ВАТ СКБ"Дністер"</v>
          </cell>
          <cell r="K1807" t="str">
            <v>UAIR</v>
          </cell>
          <cell r="L1807" t="str">
            <v>UAIR</v>
          </cell>
          <cell r="M1807">
            <v>1</v>
          </cell>
          <cell r="N1807">
            <v>13</v>
          </cell>
          <cell r="O1807" t="str">
            <v>Управління НБУ у Вінниц.обл</v>
          </cell>
        </row>
        <row r="1808">
          <cell r="A1808">
            <v>302485</v>
          </cell>
          <cell r="B1808">
            <v>300012</v>
          </cell>
          <cell r="D1808">
            <v>0</v>
          </cell>
          <cell r="E1808">
            <v>3</v>
          </cell>
          <cell r="F1808">
            <v>0</v>
          </cell>
          <cell r="G1808" t="str">
            <v>3</v>
          </cell>
          <cell r="H1808">
            <v>308</v>
          </cell>
          <cell r="I1808" t="str">
            <v>Ф."В.ПІБ В М.ЛАДИЖИН ВІННИЦЬКОЇ ОБЛ."</v>
          </cell>
          <cell r="J1808" t="str">
            <v>Ф.ВІД.ПІБ В М.ЛАДИЖИН ВІН.</v>
          </cell>
          <cell r="K1808" t="str">
            <v>UAAE</v>
          </cell>
          <cell r="L1808" t="str">
            <v>UAA0</v>
          </cell>
          <cell r="M1808">
            <v>1</v>
          </cell>
          <cell r="N1808">
            <v>26</v>
          </cell>
          <cell r="O1808" t="str">
            <v>Управління НБУ у Вінниц.обл</v>
          </cell>
        </row>
        <row r="1809">
          <cell r="A1809">
            <v>302504</v>
          </cell>
          <cell r="B1809">
            <v>300001</v>
          </cell>
          <cell r="D1809">
            <v>0</v>
          </cell>
          <cell r="E1809">
            <v>1</v>
          </cell>
          <cell r="F1809">
            <v>0</v>
          </cell>
          <cell r="G1809" t="str">
            <v>1</v>
          </cell>
          <cell r="H1809">
            <v>150</v>
          </cell>
          <cell r="I1809" t="str">
            <v>УПРАВЛІННЯ НБУ У ВІННИЦЬКІЙ ОБЛАСТІ</v>
          </cell>
          <cell r="J1809" t="str">
            <v>Упр. НБУ у Вінницькій обл.</v>
          </cell>
          <cell r="K1809" t="str">
            <v>UAHA</v>
          </cell>
          <cell r="L1809" t="str">
            <v>UAH0</v>
          </cell>
          <cell r="M1809">
            <v>1</v>
          </cell>
          <cell r="N1809">
            <v>27</v>
          </cell>
          <cell r="O1809" t="str">
            <v>Управління НБУ у Вінниц.обл</v>
          </cell>
        </row>
        <row r="1810">
          <cell r="A1810">
            <v>302515</v>
          </cell>
          <cell r="B1810">
            <v>321228</v>
          </cell>
          <cell r="D1810">
            <v>0</v>
          </cell>
          <cell r="E1810">
            <v>68</v>
          </cell>
          <cell r="F1810">
            <v>0</v>
          </cell>
          <cell r="G1810" t="str">
            <v>8</v>
          </cell>
          <cell r="H1810">
            <v>715</v>
          </cell>
          <cell r="I1810" t="str">
            <v>Ф-Я TOB "УКР.ПРОМИСЛОВИЙ БАНК",ВІННИЦЯ</v>
          </cell>
          <cell r="J1810" t="str">
            <v>Вінниц.ф. ТОВ "УКРПРОМБАНК"</v>
          </cell>
          <cell r="K1810" t="str">
            <v>UAIT</v>
          </cell>
          <cell r="L1810" t="str">
            <v>UAIT</v>
          </cell>
          <cell r="M1810">
            <v>1</v>
          </cell>
          <cell r="N1810">
            <v>26</v>
          </cell>
          <cell r="O1810" t="str">
            <v>Управління НБУ у Вінниц.обл</v>
          </cell>
        </row>
        <row r="1811">
          <cell r="A1811">
            <v>302537</v>
          </cell>
          <cell r="B1811">
            <v>300614</v>
          </cell>
          <cell r="D1811">
            <v>0</v>
          </cell>
          <cell r="E1811">
            <v>171</v>
          </cell>
          <cell r="F1811">
            <v>0</v>
          </cell>
          <cell r="G1811" t="str">
            <v>8</v>
          </cell>
          <cell r="H1811">
            <v>704</v>
          </cell>
          <cell r="I1811" t="str">
            <v>Ф.ВІН.Д.АТ "ІНДЕКС-БАНК" В М.ВІННИЦЯ</v>
          </cell>
          <cell r="J1811" t="str">
            <v>Філ.Він.дир.АТ"ІНДЕКС-БАНК"</v>
          </cell>
          <cell r="K1811" t="str">
            <v>UAIU</v>
          </cell>
          <cell r="L1811" t="str">
            <v>UAIU</v>
          </cell>
          <cell r="M1811">
            <v>1</v>
          </cell>
          <cell r="N1811">
            <v>26</v>
          </cell>
          <cell r="O1811" t="str">
            <v>Управління НБУ у Вінниц.обл</v>
          </cell>
        </row>
        <row r="1812">
          <cell r="A1812">
            <v>302548</v>
          </cell>
          <cell r="B1812">
            <v>300926</v>
          </cell>
          <cell r="D1812">
            <v>0</v>
          </cell>
          <cell r="E1812">
            <v>899</v>
          </cell>
          <cell r="F1812">
            <v>0</v>
          </cell>
          <cell r="G1812" t="str">
            <v>8</v>
          </cell>
          <cell r="H1812">
            <v>705</v>
          </cell>
          <cell r="I1812" t="str">
            <v>ПЕРША ФІЛІЯ АТ "УФГ", М.ВІННИЦЯ</v>
          </cell>
          <cell r="J1812" t="str">
            <v>Перша ФАТ "УФГ", м.Вінниця</v>
          </cell>
          <cell r="K1812" t="str">
            <v>UAW2</v>
          </cell>
          <cell r="L1812" t="str">
            <v>U1WF</v>
          </cell>
          <cell r="M1812">
            <v>1</v>
          </cell>
          <cell r="N1812">
            <v>26</v>
          </cell>
          <cell r="O1812" t="str">
            <v>Управління НБУ у Вінниц.обл</v>
          </cell>
        </row>
        <row r="1813">
          <cell r="A1813">
            <v>302559</v>
          </cell>
          <cell r="B1813">
            <v>321767</v>
          </cell>
          <cell r="D1813">
            <v>0</v>
          </cell>
          <cell r="E1813">
            <v>42</v>
          </cell>
          <cell r="F1813">
            <v>0</v>
          </cell>
          <cell r="G1813" t="str">
            <v>B</v>
          </cell>
          <cell r="H1813">
            <v>706</v>
          </cell>
          <cell r="I1813" t="str">
            <v>ВІННИЦЬКА Ф ВАТ ВТБ БАНК, М.ВІННИЦЯ</v>
          </cell>
          <cell r="J1813" t="str">
            <v>Вінницька Ф ВАТ ВТБ Банк</v>
          </cell>
          <cell r="K1813" t="str">
            <v>UAIN</v>
          </cell>
          <cell r="L1813" t="str">
            <v>UAIN</v>
          </cell>
          <cell r="M1813">
            <v>1</v>
          </cell>
          <cell r="N1813">
            <v>26</v>
          </cell>
          <cell r="O1813" t="str">
            <v>Управління НБУ у Вінниц.обл</v>
          </cell>
        </row>
        <row r="1814">
          <cell r="A1814">
            <v>302560</v>
          </cell>
          <cell r="B1814">
            <v>322959</v>
          </cell>
          <cell r="D1814">
            <v>0</v>
          </cell>
          <cell r="E1814">
            <v>262</v>
          </cell>
          <cell r="F1814">
            <v>0</v>
          </cell>
          <cell r="G1814" t="str">
            <v>8</v>
          </cell>
          <cell r="H1814">
            <v>710</v>
          </cell>
          <cell r="I1814" t="str">
            <v>ЖМЕРИНС. ФІЛ. АБ "ЕКСПР-Б", М.ЖМЕРИНКА</v>
          </cell>
          <cell r="J1814" t="str">
            <v>Жмеринс. філ.АБ "Експр-Банк</v>
          </cell>
          <cell r="K1814" t="str">
            <v>UAIY</v>
          </cell>
          <cell r="L1814" t="str">
            <v>UAIY</v>
          </cell>
          <cell r="M1814">
            <v>1</v>
          </cell>
          <cell r="N1814">
            <v>26</v>
          </cell>
          <cell r="O1814" t="str">
            <v>Управління НБУ у Вінниц.обл</v>
          </cell>
        </row>
        <row r="1815">
          <cell r="A1815">
            <v>302571</v>
          </cell>
          <cell r="B1815">
            <v>300012</v>
          </cell>
          <cell r="D1815">
            <v>0</v>
          </cell>
          <cell r="E1815">
            <v>3</v>
          </cell>
          <cell r="F1815">
            <v>0</v>
          </cell>
          <cell r="G1815" t="str">
            <v>3</v>
          </cell>
          <cell r="H1815">
            <v>304</v>
          </cell>
          <cell r="I1815" t="str">
            <v>Ф."ВІДДІЛЕН.ПРОМІНВЕСТБАНКУ,М.ВІННИЦЯ"</v>
          </cell>
          <cell r="J1815" t="str">
            <v>Ф."ВІДДІЛЕН. ПІБ,М.ВІННИЦЯ"</v>
          </cell>
          <cell r="K1815" t="str">
            <v>UAAA</v>
          </cell>
          <cell r="L1815" t="str">
            <v>UAA0</v>
          </cell>
          <cell r="M1815">
            <v>1</v>
          </cell>
          <cell r="N1815">
            <v>26</v>
          </cell>
          <cell r="O1815" t="str">
            <v>Управління НБУ у Вінниц.обл</v>
          </cell>
        </row>
        <row r="1816">
          <cell r="A1816">
            <v>302623</v>
          </cell>
          <cell r="B1816">
            <v>300863</v>
          </cell>
          <cell r="D1816">
            <v>0</v>
          </cell>
          <cell r="E1816">
            <v>289</v>
          </cell>
          <cell r="F1816">
            <v>0</v>
          </cell>
          <cell r="G1816" t="str">
            <v>9</v>
          </cell>
          <cell r="H1816">
            <v>713</v>
          </cell>
          <cell r="I1816" t="str">
            <v>ФІЛІЯ ВАТ "КРЕДИТПРОМБАНК", М.ВІННИЦЯ</v>
          </cell>
          <cell r="J1816" t="str">
            <v>Вінн.ФВАТ "КРЕДИТПРОМБАНК"</v>
          </cell>
          <cell r="K1816" t="str">
            <v>UAIC</v>
          </cell>
          <cell r="L1816" t="str">
            <v>UAIC</v>
          </cell>
          <cell r="M1816">
            <v>1</v>
          </cell>
          <cell r="N1816">
            <v>26</v>
          </cell>
          <cell r="O1816" t="str">
            <v>Управління НБУ у Вінниц.обл</v>
          </cell>
        </row>
        <row r="1817">
          <cell r="A1817">
            <v>302689</v>
          </cell>
          <cell r="B1817">
            <v>305299</v>
          </cell>
          <cell r="D1817">
            <v>0</v>
          </cell>
          <cell r="E1817">
            <v>46</v>
          </cell>
          <cell r="F1817">
            <v>0</v>
          </cell>
          <cell r="G1817" t="str">
            <v>A</v>
          </cell>
          <cell r="H1817">
            <v>764</v>
          </cell>
          <cell r="I1817" t="str">
            <v>ВІННИЦЬКА ФІЛІЯ ПРИВАТБАНКУ, М.ВІННИЦЯ</v>
          </cell>
          <cell r="J1817" t="str">
            <v>Вінницька філія ПриватБанку</v>
          </cell>
          <cell r="K1817" t="str">
            <v>UAIO</v>
          </cell>
          <cell r="L1817" t="str">
            <v>UAIO</v>
          </cell>
          <cell r="M1817">
            <v>1</v>
          </cell>
          <cell r="N1817">
            <v>3</v>
          </cell>
          <cell r="O1817" t="str">
            <v>Управління НБУ у Вінниц.обл</v>
          </cell>
        </row>
        <row r="1818">
          <cell r="A1818">
            <v>302690</v>
          </cell>
          <cell r="B1818">
            <v>328384</v>
          </cell>
          <cell r="D1818">
            <v>0</v>
          </cell>
          <cell r="E1818">
            <v>258</v>
          </cell>
          <cell r="F1818">
            <v>0</v>
          </cell>
          <cell r="G1818" t="str">
            <v>8</v>
          </cell>
          <cell r="H1818">
            <v>723</v>
          </cell>
          <cell r="I1818" t="str">
            <v>ФІЛІЯ  АКБ "ІМЕКСБАНК", М.ВІННИЦІ</v>
          </cell>
          <cell r="J1818" t="str">
            <v>ВІННИЦЬКАФ АКБ "ІМЕКСБАНК"</v>
          </cell>
          <cell r="K1818" t="str">
            <v>UAJD</v>
          </cell>
          <cell r="L1818" t="str">
            <v>UAJD</v>
          </cell>
          <cell r="M1818">
            <v>1</v>
          </cell>
          <cell r="N1818">
            <v>15</v>
          </cell>
          <cell r="O1818" t="str">
            <v>Управління НБУ у Вінниц.обл</v>
          </cell>
        </row>
        <row r="1819">
          <cell r="A1819">
            <v>302708</v>
          </cell>
          <cell r="B1819">
            <v>300658</v>
          </cell>
          <cell r="D1819">
            <v>0</v>
          </cell>
          <cell r="E1819">
            <v>251</v>
          </cell>
          <cell r="F1819">
            <v>0</v>
          </cell>
          <cell r="G1819" t="str">
            <v>B</v>
          </cell>
          <cell r="H1819">
            <v>734</v>
          </cell>
          <cell r="I1819" t="str">
            <v>ВФ ВАТ "ПІРЕУС БАНК МКБ", М.ВІННИЦЯ</v>
          </cell>
          <cell r="J1819" t="str">
            <v>ВФ ВАТ "ПІРЕУС БАНК МКБ"</v>
          </cell>
          <cell r="K1819" t="str">
            <v>UAJF</v>
          </cell>
          <cell r="L1819" t="str">
            <v>UAJF</v>
          </cell>
          <cell r="M1819">
            <v>1</v>
          </cell>
          <cell r="N1819">
            <v>26</v>
          </cell>
          <cell r="O1819" t="str">
            <v>Управління НБУ у Вінниц.обл</v>
          </cell>
        </row>
        <row r="1820">
          <cell r="A1820">
            <v>302719</v>
          </cell>
          <cell r="B1820">
            <v>300249</v>
          </cell>
          <cell r="D1820">
            <v>0</v>
          </cell>
          <cell r="E1820">
            <v>37</v>
          </cell>
          <cell r="F1820">
            <v>0</v>
          </cell>
          <cell r="G1820" t="str">
            <v>8</v>
          </cell>
          <cell r="H1820">
            <v>748</v>
          </cell>
          <cell r="I1820" t="str">
            <v>ФІЛІЯ АБ "БРОКБІЗНЕСБАНК", М.ВІННИЦЯ</v>
          </cell>
          <cell r="J1820" t="str">
            <v>Вінницька Ф"БРОКБІЗНЕСБАНК"</v>
          </cell>
          <cell r="K1820" t="str">
            <v>UAKF</v>
          </cell>
          <cell r="L1820" t="str">
            <v>UAKF</v>
          </cell>
          <cell r="M1820">
            <v>1</v>
          </cell>
          <cell r="N1820">
            <v>26</v>
          </cell>
          <cell r="O1820" t="str">
            <v>Управління НБУ у Вінниц.обл</v>
          </cell>
        </row>
        <row r="1821">
          <cell r="A1821">
            <v>302720</v>
          </cell>
          <cell r="B1821">
            <v>300528</v>
          </cell>
          <cell r="D1821">
            <v>0</v>
          </cell>
          <cell r="E1821">
            <v>296</v>
          </cell>
          <cell r="F1821">
            <v>0</v>
          </cell>
          <cell r="G1821" t="str">
            <v>F</v>
          </cell>
          <cell r="H1821">
            <v>765</v>
          </cell>
          <cell r="I1821" t="str">
            <v>ФІЛІЯ ЗАТ "ОТП БАНК" В М.ВІННИЦЯ</v>
          </cell>
          <cell r="J1821" t="str">
            <v>Філія ЗАТ "ОТП Банк"</v>
          </cell>
          <cell r="K1821" t="str">
            <v>UAKJ</v>
          </cell>
          <cell r="L1821" t="str">
            <v>UAKJ</v>
          </cell>
          <cell r="M1821">
            <v>1</v>
          </cell>
          <cell r="N1821">
            <v>26</v>
          </cell>
          <cell r="O1821" t="str">
            <v>Управління НБУ у Вінниц.обл</v>
          </cell>
        </row>
        <row r="1822">
          <cell r="A1822">
            <v>302731</v>
          </cell>
          <cell r="B1822">
            <v>300272</v>
          </cell>
          <cell r="D1822">
            <v>0</v>
          </cell>
          <cell r="E1822">
            <v>31</v>
          </cell>
          <cell r="F1822">
            <v>0</v>
          </cell>
          <cell r="G1822" t="str">
            <v>B</v>
          </cell>
          <cell r="H1822">
            <v>708</v>
          </cell>
          <cell r="I1822" t="str">
            <v>ФІЛІЯ АБ "ЕНЕРГОБАНК" В М.ВІННИЦІ</v>
          </cell>
          <cell r="J1822" t="str">
            <v>ФАБ "Енергобанк"в м.Вінниці</v>
          </cell>
          <cell r="K1822" t="str">
            <v>UAIL</v>
          </cell>
          <cell r="L1822" t="str">
            <v>UAIL</v>
          </cell>
          <cell r="M1822">
            <v>1</v>
          </cell>
          <cell r="N1822">
            <v>26</v>
          </cell>
          <cell r="O1822" t="str">
            <v>Управління НБУ у Вінниц.обл</v>
          </cell>
        </row>
        <row r="1823">
          <cell r="A1823">
            <v>302753</v>
          </cell>
          <cell r="B1823">
            <v>320478</v>
          </cell>
          <cell r="D1823">
            <v>0</v>
          </cell>
          <cell r="E1823">
            <v>274</v>
          </cell>
          <cell r="F1823">
            <v>0</v>
          </cell>
          <cell r="G1823" t="str">
            <v>8</v>
          </cell>
          <cell r="H1823">
            <v>784</v>
          </cell>
          <cell r="I1823" t="str">
            <v>ФІЛІЯ ВАТ АБ "УКРГАЗБАНК", М.ВІННИЦЯ</v>
          </cell>
          <cell r="J1823" t="str">
            <v>Він. Філ ВАТ АБ"Укргазбанк"</v>
          </cell>
          <cell r="K1823" t="str">
            <v>UAKK</v>
          </cell>
          <cell r="L1823" t="str">
            <v>UAKK</v>
          </cell>
          <cell r="M1823">
            <v>1</v>
          </cell>
          <cell r="N1823">
            <v>26</v>
          </cell>
          <cell r="O1823" t="str">
            <v>Управління НБУ у Вінниц.обл</v>
          </cell>
        </row>
        <row r="1824">
          <cell r="A1824">
            <v>302775</v>
          </cell>
          <cell r="B1824">
            <v>325912</v>
          </cell>
          <cell r="D1824">
            <v>0</v>
          </cell>
          <cell r="E1824">
            <v>88</v>
          </cell>
          <cell r="F1824">
            <v>0</v>
          </cell>
          <cell r="G1824" t="str">
            <v>B</v>
          </cell>
          <cell r="H1824">
            <v>503</v>
          </cell>
          <cell r="I1824" t="str">
            <v>Вінницька філія ВАТ "КРЕДОБАНК"</v>
          </cell>
          <cell r="J1824" t="str">
            <v>Вінницька ф. ВАТ"КРЕДОБАНК"</v>
          </cell>
          <cell r="K1824" t="str">
            <v>UAFE</v>
          </cell>
          <cell r="L1824" t="str">
            <v>UAFE</v>
          </cell>
          <cell r="M1824">
            <v>1</v>
          </cell>
          <cell r="N1824">
            <v>13</v>
          </cell>
          <cell r="O1824" t="str">
            <v>Управління НБУ у Вінниц.обл</v>
          </cell>
        </row>
        <row r="1825">
          <cell r="A1825">
            <v>302786</v>
          </cell>
          <cell r="B1825">
            <v>300670</v>
          </cell>
          <cell r="D1825">
            <v>0</v>
          </cell>
          <cell r="E1825">
            <v>202</v>
          </cell>
          <cell r="F1825">
            <v>0</v>
          </cell>
          <cell r="G1825" t="str">
            <v>8</v>
          </cell>
          <cell r="H1825">
            <v>716</v>
          </cell>
          <cell r="I1825" t="str">
            <v>ФІЛІЯ ВАТ КБ "ХРЕЩАТИК", М.ВІННИЦЯ</v>
          </cell>
          <cell r="J1825" t="str">
            <v>Вінниц.ф-я ВАТ КБ"Хрещатик"</v>
          </cell>
          <cell r="K1825" t="str">
            <v>UAJM</v>
          </cell>
          <cell r="L1825" t="str">
            <v>UAJM</v>
          </cell>
          <cell r="M1825">
            <v>1</v>
          </cell>
          <cell r="N1825">
            <v>26</v>
          </cell>
          <cell r="O1825" t="str">
            <v>Управління НБУ у Вінниц.обл</v>
          </cell>
        </row>
        <row r="1826">
          <cell r="A1826">
            <v>302805</v>
          </cell>
          <cell r="B1826">
            <v>319092</v>
          </cell>
          <cell r="D1826">
            <v>0</v>
          </cell>
          <cell r="E1826">
            <v>280</v>
          </cell>
          <cell r="F1826">
            <v>0</v>
          </cell>
          <cell r="G1826" t="str">
            <v>B</v>
          </cell>
          <cell r="H1826">
            <v>903</v>
          </cell>
          <cell r="I1826" t="str">
            <v>ВФ АБ "КИЇВСЬКА РУСЬ" М.ВІННИЦЯ</v>
          </cell>
          <cell r="J1826" t="str">
            <v>Вінницька ФАБ "КР"</v>
          </cell>
          <cell r="K1826" t="str">
            <v>UAFF</v>
          </cell>
          <cell r="L1826" t="str">
            <v>UAFF</v>
          </cell>
          <cell r="M1826">
            <v>1</v>
          </cell>
          <cell r="N1826">
            <v>26</v>
          </cell>
          <cell r="O1826" t="str">
            <v>Управління НБУ у Вінниц.обл</v>
          </cell>
        </row>
        <row r="1827">
          <cell r="A1827">
            <v>302816</v>
          </cell>
          <cell r="B1827">
            <v>322948</v>
          </cell>
          <cell r="D1827">
            <v>0</v>
          </cell>
          <cell r="E1827">
            <v>248</v>
          </cell>
          <cell r="F1827">
            <v>0</v>
          </cell>
          <cell r="G1827" t="str">
            <v>B</v>
          </cell>
          <cell r="H1827">
            <v>745</v>
          </cell>
          <cell r="I1827" t="str">
            <v>ВІННИЦЬКА ФІЛІЯ АКБ "ФОРУМ" М.ВІННИЦЯ</v>
          </cell>
          <cell r="J1827" t="str">
            <v>Вінницька філія АКБ "Форум"</v>
          </cell>
          <cell r="K1827" t="str">
            <v>UAKI</v>
          </cell>
          <cell r="L1827" t="str">
            <v>UAKI</v>
          </cell>
          <cell r="M1827">
            <v>1</v>
          </cell>
          <cell r="N1827">
            <v>26</v>
          </cell>
          <cell r="O1827" t="str">
            <v>Управління НБУ у Вінниц.обл</v>
          </cell>
        </row>
        <row r="1828">
          <cell r="A1828">
            <v>302861</v>
          </cell>
          <cell r="B1828">
            <v>322658</v>
          </cell>
          <cell r="D1828">
            <v>0</v>
          </cell>
          <cell r="E1828">
            <v>217</v>
          </cell>
          <cell r="F1828">
            <v>0</v>
          </cell>
          <cell r="G1828" t="str">
            <v>8</v>
          </cell>
          <cell r="H1828">
            <v>740</v>
          </cell>
          <cell r="I1828" t="str">
            <v>ВІННИЦЬКА ФІЛІЯ АКБ "СЄБ", М.ВІННИЦЯ</v>
          </cell>
          <cell r="J1828" t="str">
            <v>Вінницька філія АКБ "СЄБ"</v>
          </cell>
          <cell r="K1828" t="str">
            <v>UAKG</v>
          </cell>
          <cell r="L1828" t="str">
            <v>UAKG</v>
          </cell>
          <cell r="M1828">
            <v>1</v>
          </cell>
          <cell r="N1828">
            <v>26</v>
          </cell>
          <cell r="O1828" t="str">
            <v>Управління НБУ у Вінниц.обл</v>
          </cell>
        </row>
        <row r="1829">
          <cell r="A1829">
            <v>302894</v>
          </cell>
          <cell r="B1829">
            <v>320702</v>
          </cell>
          <cell r="D1829">
            <v>0</v>
          </cell>
          <cell r="E1829">
            <v>277</v>
          </cell>
          <cell r="F1829">
            <v>0</v>
          </cell>
          <cell r="G1829" t="str">
            <v>8</v>
          </cell>
          <cell r="H1829">
            <v>701</v>
          </cell>
          <cell r="I1829" t="str">
            <v>ФАКБ"НАЦ.КРЕДИТ"В.М.КОЗЯТИН</v>
          </cell>
          <cell r="J1829" t="str">
            <v>ФАКБ"НК" в Козятин</v>
          </cell>
          <cell r="K1829" t="str">
            <v>UAIP</v>
          </cell>
          <cell r="L1829" t="str">
            <v>UAIP</v>
          </cell>
          <cell r="M1829">
            <v>1</v>
          </cell>
          <cell r="N1829">
            <v>26</v>
          </cell>
          <cell r="O1829" t="str">
            <v>Управління НБУ у Вінниц.обл</v>
          </cell>
        </row>
        <row r="1830">
          <cell r="A1830">
            <v>303008</v>
          </cell>
          <cell r="B1830">
            <v>321228</v>
          </cell>
          <cell r="D1830">
            <v>0</v>
          </cell>
          <cell r="E1830">
            <v>68</v>
          </cell>
          <cell r="F1830">
            <v>0</v>
          </cell>
          <cell r="G1830" t="str">
            <v>8</v>
          </cell>
          <cell r="H1830">
            <v>734</v>
          </cell>
          <cell r="I1830" t="str">
            <v>ВОЛ.Ф.ТОВ "УКРПРОМБАНК", М.ЛУЦЬК</v>
          </cell>
          <cell r="J1830" t="str">
            <v>Волин.ф. ТОВ "УКРПРОМБАНК"</v>
          </cell>
          <cell r="K1830" t="str">
            <v>UBJL</v>
          </cell>
          <cell r="L1830" t="str">
            <v>UBJL</v>
          </cell>
          <cell r="M1830">
            <v>2</v>
          </cell>
          <cell r="N1830">
            <v>26</v>
          </cell>
          <cell r="O1830" t="str">
            <v>Упр. НБУ у Волинській обл.</v>
          </cell>
        </row>
        <row r="1831">
          <cell r="A1831">
            <v>303019</v>
          </cell>
          <cell r="B1831">
            <v>300023</v>
          </cell>
          <cell r="D1831">
            <v>0</v>
          </cell>
          <cell r="E1831">
            <v>5</v>
          </cell>
          <cell r="F1831">
            <v>0</v>
          </cell>
          <cell r="G1831" t="str">
            <v>5</v>
          </cell>
          <cell r="H1831">
            <v>504</v>
          </cell>
          <cell r="I1831" t="str">
            <v>ВОЛИНЬ.ОФ АКБ"УСБ" М. ЛУЦЬК</v>
          </cell>
          <cell r="J1831" t="str">
            <v>Волинь.обл.філія АКБ"УСБ"</v>
          </cell>
          <cell r="K1831" t="str">
            <v>UBCA</v>
          </cell>
          <cell r="L1831" t="str">
            <v>UBCA</v>
          </cell>
          <cell r="M1831">
            <v>2</v>
          </cell>
          <cell r="N1831">
            <v>26</v>
          </cell>
          <cell r="O1831" t="str">
            <v>Упр. НБУ у Волинській обл.</v>
          </cell>
        </row>
        <row r="1832">
          <cell r="A1832">
            <v>303020</v>
          </cell>
          <cell r="B1832">
            <v>300001</v>
          </cell>
          <cell r="D1832">
            <v>0</v>
          </cell>
          <cell r="E1832">
            <v>1</v>
          </cell>
          <cell r="F1832">
            <v>0</v>
          </cell>
          <cell r="G1832" t="str">
            <v>1</v>
          </cell>
          <cell r="H1832">
            <v>101</v>
          </cell>
          <cell r="I1832" t="str">
            <v>УПРАВЛІННЯ НБУ У ВОЛИНСЬКІЙ ОБЛАСТІ</v>
          </cell>
          <cell r="J1832" t="str">
            <v>Упр. НБУ у Волинській обл.</v>
          </cell>
          <cell r="K1832" t="str">
            <v>UBHA</v>
          </cell>
          <cell r="L1832" t="str">
            <v>UBH0</v>
          </cell>
          <cell r="M1832">
            <v>2</v>
          </cell>
          <cell r="N1832">
            <v>27</v>
          </cell>
          <cell r="O1832" t="str">
            <v>Упр. НБУ у Волинській обл.</v>
          </cell>
        </row>
        <row r="1833">
          <cell r="A1833">
            <v>303138</v>
          </cell>
          <cell r="B1833">
            <v>300012</v>
          </cell>
          <cell r="D1833">
            <v>0</v>
          </cell>
          <cell r="E1833">
            <v>3</v>
          </cell>
          <cell r="F1833">
            <v>0</v>
          </cell>
          <cell r="G1833" t="str">
            <v>3</v>
          </cell>
          <cell r="H1833">
            <v>301</v>
          </cell>
          <cell r="I1833" t="str">
            <v>Ф."ВІДДІЛЕННЯ ПРОМІНВЕСТБАНКУ,М.ЛУЦЬК"</v>
          </cell>
          <cell r="J1833" t="str">
            <v>Ф."ВІДДІЛЕННЯ ПІБ, М.ЛУЦЬК"</v>
          </cell>
          <cell r="K1833" t="str">
            <v>UBAA</v>
          </cell>
          <cell r="L1833" t="str">
            <v>UBA0</v>
          </cell>
          <cell r="M1833">
            <v>2</v>
          </cell>
          <cell r="N1833">
            <v>26</v>
          </cell>
          <cell r="O1833" t="str">
            <v>Упр. НБУ у Волинській обл.</v>
          </cell>
        </row>
        <row r="1834">
          <cell r="A1834">
            <v>303194</v>
          </cell>
          <cell r="B1834">
            <v>300012</v>
          </cell>
          <cell r="D1834">
            <v>0</v>
          </cell>
          <cell r="E1834">
            <v>3</v>
          </cell>
          <cell r="F1834">
            <v>0</v>
          </cell>
          <cell r="G1834" t="str">
            <v>3</v>
          </cell>
          <cell r="H1834">
            <v>307</v>
          </cell>
          <cell r="I1834" t="str">
            <v>Ф."ВІД.ПІБ В М.КОВЕЛЬ ВОЛИНСЬКОЇ ОБЛ."</v>
          </cell>
          <cell r="J1834" t="str">
            <v>ФІЛІЯ ВІД.ПІБ В М.КОВЕЛЬ</v>
          </cell>
          <cell r="K1834" t="str">
            <v>UBAB</v>
          </cell>
          <cell r="L1834" t="str">
            <v>UBA0</v>
          </cell>
          <cell r="M1834">
            <v>2</v>
          </cell>
          <cell r="N1834">
            <v>26</v>
          </cell>
          <cell r="O1834" t="str">
            <v>Упр. НБУ у Волинській обл.</v>
          </cell>
        </row>
        <row r="1835">
          <cell r="A1835">
            <v>303224</v>
          </cell>
          <cell r="B1835">
            <v>325912</v>
          </cell>
          <cell r="D1835">
            <v>0</v>
          </cell>
          <cell r="E1835">
            <v>88</v>
          </cell>
          <cell r="F1835">
            <v>0</v>
          </cell>
          <cell r="G1835" t="str">
            <v>B</v>
          </cell>
          <cell r="H1835">
            <v>701</v>
          </cell>
          <cell r="I1835" t="str">
            <v>Волинська філія ВАТ "КРЕДОБАНК"</v>
          </cell>
          <cell r="J1835" t="str">
            <v>Волинська Ф.ВАТ "КРЕДОБАНК"</v>
          </cell>
          <cell r="K1835" t="str">
            <v>UBIA</v>
          </cell>
          <cell r="L1835" t="str">
            <v>UBIA</v>
          </cell>
          <cell r="M1835">
            <v>2</v>
          </cell>
          <cell r="N1835">
            <v>13</v>
          </cell>
          <cell r="O1835" t="str">
            <v>Упр. НБУ у Волинській обл.</v>
          </cell>
        </row>
        <row r="1836">
          <cell r="A1836">
            <v>303279</v>
          </cell>
          <cell r="B1836">
            <v>300078</v>
          </cell>
          <cell r="D1836">
            <v>0</v>
          </cell>
          <cell r="E1836">
            <v>15</v>
          </cell>
          <cell r="F1836">
            <v>0</v>
          </cell>
          <cell r="G1836" t="str">
            <v>8</v>
          </cell>
          <cell r="H1836">
            <v>706</v>
          </cell>
          <cell r="I1836" t="str">
            <v>ЛУЦЬКА ФІЛІЯ АКБ "ГРАДОБАНК", М.ЛУЦЬК</v>
          </cell>
          <cell r="J1836" t="str">
            <v>АКБ "ГРАДОБАНК"Луцька ф-я</v>
          </cell>
          <cell r="K1836" t="str">
            <v>UBIF</v>
          </cell>
          <cell r="L1836" t="str">
            <v>UBIF</v>
          </cell>
          <cell r="M1836">
            <v>2</v>
          </cell>
          <cell r="N1836">
            <v>26</v>
          </cell>
          <cell r="O1836" t="str">
            <v>Упр. НБУ у Волинській обл.</v>
          </cell>
        </row>
        <row r="1837">
          <cell r="A1837">
            <v>303310</v>
          </cell>
          <cell r="B1837">
            <v>300012</v>
          </cell>
          <cell r="D1837">
            <v>0</v>
          </cell>
          <cell r="E1837">
            <v>3</v>
          </cell>
          <cell r="F1837">
            <v>0</v>
          </cell>
          <cell r="G1837" t="str">
            <v>3</v>
          </cell>
          <cell r="H1837">
            <v>303</v>
          </cell>
          <cell r="I1837" t="str">
            <v>Ф."В.ПІБ В М.НОВОВОЛИНСЬК ВОЛИНС.ОБЛ."</v>
          </cell>
          <cell r="J1837" t="str">
            <v>Ф. ВІД.ПІБ В М.НОВОВОЛИНСЬК</v>
          </cell>
          <cell r="K1837" t="str">
            <v>UBAC</v>
          </cell>
          <cell r="L1837" t="str">
            <v>UBA0</v>
          </cell>
          <cell r="M1837">
            <v>2</v>
          </cell>
          <cell r="N1837">
            <v>26</v>
          </cell>
          <cell r="O1837" t="str">
            <v>Упр. НБУ у Волинській обл.</v>
          </cell>
        </row>
        <row r="1838">
          <cell r="A1838">
            <v>303343</v>
          </cell>
          <cell r="B1838">
            <v>300142</v>
          </cell>
          <cell r="D1838">
            <v>0</v>
          </cell>
          <cell r="E1838">
            <v>18</v>
          </cell>
          <cell r="F1838">
            <v>0</v>
          </cell>
          <cell r="G1838" t="str">
            <v>8</v>
          </cell>
          <cell r="H1838">
            <v>726</v>
          </cell>
          <cell r="I1838" t="str">
            <v>ЛУЦЬКА ФАТ "УКРІНБАНК" М.ЛУЦЬК</v>
          </cell>
          <cell r="J1838" t="str">
            <v>Луцька ФАТ "Укрінбанк"</v>
          </cell>
          <cell r="K1838" t="str">
            <v>UBIZ</v>
          </cell>
          <cell r="L1838" t="str">
            <v>UBIZ</v>
          </cell>
          <cell r="M1838">
            <v>2</v>
          </cell>
          <cell r="N1838">
            <v>26</v>
          </cell>
          <cell r="O1838" t="str">
            <v>Упр. НБУ у Волинській обл.</v>
          </cell>
        </row>
        <row r="1839">
          <cell r="A1839">
            <v>303398</v>
          </cell>
          <cell r="B1839">
            <v>300465</v>
          </cell>
          <cell r="D1839">
            <v>0</v>
          </cell>
          <cell r="E1839">
            <v>6</v>
          </cell>
          <cell r="F1839">
            <v>0</v>
          </cell>
          <cell r="G1839" t="str">
            <v>6</v>
          </cell>
          <cell r="H1839">
            <v>604</v>
          </cell>
          <cell r="I1839" t="str">
            <v>ФВОЛИНСЬКЕ ОБЛАСНЕ УПР ВАТОЩАД М.ЛУЦЬК</v>
          </cell>
          <cell r="J1839" t="str">
            <v>ФВолинське обласне уВАТОщад</v>
          </cell>
          <cell r="K1839" t="str">
            <v>UBLA</v>
          </cell>
          <cell r="L1839" t="str">
            <v>UBLA</v>
          </cell>
          <cell r="M1839">
            <v>2</v>
          </cell>
          <cell r="N1839">
            <v>26</v>
          </cell>
          <cell r="O1839" t="str">
            <v>Упр. НБУ у Волинській обл.</v>
          </cell>
        </row>
        <row r="1840">
          <cell r="A1840">
            <v>303440</v>
          </cell>
          <cell r="B1840">
            <v>305299</v>
          </cell>
          <cell r="D1840">
            <v>0</v>
          </cell>
          <cell r="E1840">
            <v>46</v>
          </cell>
          <cell r="F1840">
            <v>0</v>
          </cell>
          <cell r="G1840" t="str">
            <v>A</v>
          </cell>
          <cell r="H1840">
            <v>707</v>
          </cell>
          <cell r="I1840" t="str">
            <v>ВОЛИНСЬКЕ ГРУ ПРИВАТБАНКУ, М.ЛУЦЬК</v>
          </cell>
          <cell r="J1840" t="str">
            <v>Волинське ГРУ Приватбанку</v>
          </cell>
          <cell r="K1840" t="str">
            <v>UBIG</v>
          </cell>
          <cell r="L1840" t="str">
            <v>UBIG</v>
          </cell>
          <cell r="M1840">
            <v>2</v>
          </cell>
          <cell r="N1840">
            <v>3</v>
          </cell>
          <cell r="O1840" t="str">
            <v>Упр. НБУ у Волинській обл.</v>
          </cell>
        </row>
        <row r="1841">
          <cell r="A1841">
            <v>303473</v>
          </cell>
          <cell r="B1841">
            <v>321767</v>
          </cell>
          <cell r="D1841">
            <v>0</v>
          </cell>
          <cell r="E1841">
            <v>42</v>
          </cell>
          <cell r="F1841">
            <v>0</v>
          </cell>
          <cell r="G1841" t="str">
            <v>B</v>
          </cell>
          <cell r="H1841">
            <v>739</v>
          </cell>
          <cell r="I1841" t="str">
            <v>ЛУЦЬКА Ф ВАТ ВТБ БАНК, М.ЛУЦЬК</v>
          </cell>
          <cell r="J1841" t="str">
            <v>Луцька філія ВАТ ВТБ Банк</v>
          </cell>
          <cell r="K1841" t="str">
            <v>UBJE</v>
          </cell>
          <cell r="L1841" t="str">
            <v>UBJE</v>
          </cell>
          <cell r="M1841">
            <v>2</v>
          </cell>
          <cell r="N1841">
            <v>26</v>
          </cell>
          <cell r="O1841" t="str">
            <v>Упр. НБУ у Волинській обл.</v>
          </cell>
        </row>
        <row r="1842">
          <cell r="A1842">
            <v>303484</v>
          </cell>
          <cell r="B1842">
            <v>303484</v>
          </cell>
          <cell r="C1842" t="str">
            <v>КБ "Західінкомбанк" ТзОВ</v>
          </cell>
          <cell r="D1842">
            <v>273</v>
          </cell>
          <cell r="E1842">
            <v>273</v>
          </cell>
          <cell r="F1842">
            <v>0</v>
          </cell>
          <cell r="G1842" t="str">
            <v>8</v>
          </cell>
          <cell r="H1842">
            <v>727</v>
          </cell>
          <cell r="I1842" t="str">
            <v>ТЗОВ КБ "ЗАХІДІНКОМБАНК", М.ЛУЦЬК</v>
          </cell>
          <cell r="J1842" t="str">
            <v>КБ "Західінкомбанк" ТзОВ</v>
          </cell>
          <cell r="K1842" t="str">
            <v>UBJA</v>
          </cell>
          <cell r="L1842" t="str">
            <v>UBJA</v>
          </cell>
          <cell r="M1842">
            <v>2</v>
          </cell>
          <cell r="N1842">
            <v>2</v>
          </cell>
          <cell r="O1842" t="str">
            <v>Упр. НБУ у Волинській обл.</v>
          </cell>
        </row>
        <row r="1843">
          <cell r="A1843">
            <v>303525</v>
          </cell>
          <cell r="B1843">
            <v>320003</v>
          </cell>
          <cell r="D1843">
            <v>0</v>
          </cell>
          <cell r="E1843">
            <v>225</v>
          </cell>
          <cell r="F1843">
            <v>0</v>
          </cell>
          <cell r="G1843" t="str">
            <v>B</v>
          </cell>
          <cell r="H1843">
            <v>731</v>
          </cell>
          <cell r="I1843" t="str">
            <v>Ф ВАТ КБ"НАДРА" ЛУЦЬКЕ РУ М. ЛУЦЬК</v>
          </cell>
          <cell r="J1843" t="str">
            <v>ВАТКБ"Надра"Луцьке РУ</v>
          </cell>
          <cell r="K1843" t="str">
            <v>UBJG</v>
          </cell>
          <cell r="L1843" t="str">
            <v>UBJG</v>
          </cell>
          <cell r="M1843">
            <v>2</v>
          </cell>
          <cell r="N1843">
            <v>26</v>
          </cell>
          <cell r="O1843" t="str">
            <v>Упр. НБУ у Волинській обл.</v>
          </cell>
        </row>
        <row r="1844">
          <cell r="A1844">
            <v>303536</v>
          </cell>
          <cell r="B1844">
            <v>303536</v>
          </cell>
          <cell r="C1844" t="str">
            <v>УніКредит Банк ТзОВ</v>
          </cell>
          <cell r="D1844">
            <v>287</v>
          </cell>
          <cell r="E1844">
            <v>287</v>
          </cell>
          <cell r="F1844">
            <v>0</v>
          </cell>
          <cell r="G1844" t="str">
            <v>9</v>
          </cell>
          <cell r="H1844">
            <v>729</v>
          </cell>
          <cell r="I1844" t="str">
            <v>УНІКРЕДИТ БАНК ТЗОВ, М.ЛУЦЬК</v>
          </cell>
          <cell r="J1844" t="str">
            <v>УніКредит Банк ТзОВ</v>
          </cell>
          <cell r="K1844" t="str">
            <v>UBJC</v>
          </cell>
          <cell r="L1844" t="str">
            <v>UBJC</v>
          </cell>
          <cell r="M1844">
            <v>2</v>
          </cell>
          <cell r="N1844">
            <v>2</v>
          </cell>
          <cell r="O1844" t="str">
            <v>Упр. НБУ у Волинській обл.</v>
          </cell>
        </row>
        <row r="1845">
          <cell r="A1845">
            <v>303547</v>
          </cell>
          <cell r="B1845">
            <v>322313</v>
          </cell>
          <cell r="D1845">
            <v>0</v>
          </cell>
          <cell r="E1845">
            <v>2</v>
          </cell>
          <cell r="F1845">
            <v>0</v>
          </cell>
          <cell r="G1845" t="str">
            <v>2</v>
          </cell>
          <cell r="H1845">
            <v>209</v>
          </cell>
          <cell r="I1845" t="str">
            <v>Ф-Я ВАТ "УКРЕКСІМБАНК",ЛУЦЬК</v>
          </cell>
          <cell r="J1845" t="str">
            <v>Ф-я Укрексімбанк, Луцьк</v>
          </cell>
          <cell r="K1845" t="str">
            <v>UBGB</v>
          </cell>
          <cell r="L1845" t="str">
            <v>UBGB</v>
          </cell>
          <cell r="M1845">
            <v>2</v>
          </cell>
          <cell r="N1845">
            <v>26</v>
          </cell>
          <cell r="O1845" t="str">
            <v>Упр. НБУ у Волинській обл.</v>
          </cell>
        </row>
        <row r="1846">
          <cell r="A1846">
            <v>303569</v>
          </cell>
          <cell r="B1846">
            <v>300335</v>
          </cell>
          <cell r="D1846">
            <v>0</v>
          </cell>
          <cell r="E1846">
            <v>36</v>
          </cell>
          <cell r="F1846">
            <v>0</v>
          </cell>
          <cell r="G1846" t="str">
            <v>7</v>
          </cell>
          <cell r="H1846">
            <v>722</v>
          </cell>
          <cell r="I1846" t="str">
            <v>ВОД ВАТ"РАЙФФАЙЗЕН БАНК АВАЛЬ",М.ЛУЦЬК</v>
          </cell>
          <cell r="J1846" t="str">
            <v>ОДВАТ"Райффайзен Банк Аваль</v>
          </cell>
          <cell r="K1846" t="str">
            <v>UBIV</v>
          </cell>
          <cell r="L1846" t="str">
            <v>UBIV</v>
          </cell>
          <cell r="M1846">
            <v>2</v>
          </cell>
          <cell r="N1846">
            <v>26</v>
          </cell>
          <cell r="O1846" t="str">
            <v>Упр. НБУ у Волинській обл.</v>
          </cell>
        </row>
        <row r="1847">
          <cell r="A1847">
            <v>303592</v>
          </cell>
          <cell r="B1847">
            <v>300249</v>
          </cell>
          <cell r="D1847">
            <v>0</v>
          </cell>
          <cell r="E1847">
            <v>37</v>
          </cell>
          <cell r="F1847">
            <v>0</v>
          </cell>
          <cell r="G1847" t="str">
            <v>8</v>
          </cell>
          <cell r="H1847">
            <v>738</v>
          </cell>
          <cell r="I1847" t="str">
            <v>ВОЛИНС.Ф. АБ "БРОКБІЗНЕСБАНК", М.ЛУЦЬК</v>
          </cell>
          <cell r="J1847" t="str">
            <v>Волин.ф.АБ "Брокбізнесбанк"</v>
          </cell>
          <cell r="K1847" t="str">
            <v>UBJH</v>
          </cell>
          <cell r="L1847" t="str">
            <v>UBJH</v>
          </cell>
          <cell r="M1847">
            <v>2</v>
          </cell>
          <cell r="N1847">
            <v>26</v>
          </cell>
          <cell r="O1847" t="str">
            <v>Упр. НБУ у Волинській обл.</v>
          </cell>
        </row>
        <row r="1848">
          <cell r="A1848">
            <v>303633</v>
          </cell>
          <cell r="B1848">
            <v>300614</v>
          </cell>
          <cell r="D1848">
            <v>0</v>
          </cell>
          <cell r="E1848">
            <v>171</v>
          </cell>
          <cell r="F1848">
            <v>0</v>
          </cell>
          <cell r="G1848" t="str">
            <v>8</v>
          </cell>
          <cell r="H1848">
            <v>768</v>
          </cell>
          <cell r="I1848" t="str">
            <v>Ф.ВОЛИН.ДИР.АТ "ІНДЕКС-БАНК"В М.ЛУЦЬК</v>
          </cell>
          <cell r="J1848" t="str">
            <v>Волиньска дир."ІНДЕКС-БАНК"</v>
          </cell>
          <cell r="K1848" t="str">
            <v>UBJO</v>
          </cell>
          <cell r="L1848" t="str">
            <v>UBJO</v>
          </cell>
          <cell r="M1848">
            <v>2</v>
          </cell>
          <cell r="N1848">
            <v>26</v>
          </cell>
          <cell r="O1848" t="str">
            <v>Упр. НБУ у Волинській обл.</v>
          </cell>
        </row>
        <row r="1849">
          <cell r="A1849">
            <v>303644</v>
          </cell>
          <cell r="B1849">
            <v>322948</v>
          </cell>
          <cell r="D1849">
            <v>0</v>
          </cell>
          <cell r="E1849">
            <v>248</v>
          </cell>
          <cell r="F1849">
            <v>0</v>
          </cell>
          <cell r="G1849" t="str">
            <v>B</v>
          </cell>
          <cell r="H1849">
            <v>756</v>
          </cell>
          <cell r="I1849" t="str">
            <v>ЛУЦЬКА ФІЛІЯ АКБ "ФОРУМ" М.ЛУЦЬК</v>
          </cell>
          <cell r="J1849" t="str">
            <v>Луцька філія АКБ "Форум"</v>
          </cell>
          <cell r="K1849" t="str">
            <v>UBJU</v>
          </cell>
          <cell r="L1849" t="str">
            <v>UBJU</v>
          </cell>
          <cell r="M1849">
            <v>2</v>
          </cell>
          <cell r="N1849">
            <v>26</v>
          </cell>
          <cell r="O1849" t="str">
            <v>Упр. НБУ у Волинській обл.</v>
          </cell>
        </row>
        <row r="1850">
          <cell r="A1850">
            <v>303655</v>
          </cell>
          <cell r="B1850">
            <v>328384</v>
          </cell>
          <cell r="D1850">
            <v>0</v>
          </cell>
          <cell r="E1850">
            <v>258</v>
          </cell>
          <cell r="F1850">
            <v>0</v>
          </cell>
          <cell r="G1850" t="str">
            <v>8</v>
          </cell>
          <cell r="H1850">
            <v>503</v>
          </cell>
          <cell r="I1850" t="str">
            <v>ВОЛИНСЬКА ФІЛІЯ АКБ "ІМЕКСБАНК"</v>
          </cell>
          <cell r="J1850" t="str">
            <v>Волинська ФАКБ "ІМЕКСБАНК"</v>
          </cell>
          <cell r="K1850" t="str">
            <v>UBFA</v>
          </cell>
          <cell r="L1850" t="str">
            <v>UBFA</v>
          </cell>
          <cell r="M1850">
            <v>2</v>
          </cell>
          <cell r="N1850">
            <v>15</v>
          </cell>
          <cell r="O1850" t="str">
            <v>Упр. НБУ у Волинській обл.</v>
          </cell>
        </row>
        <row r="1851">
          <cell r="A1851">
            <v>303677</v>
          </cell>
          <cell r="B1851">
            <v>380537</v>
          </cell>
          <cell r="D1851">
            <v>0</v>
          </cell>
          <cell r="E1851">
            <v>76</v>
          </cell>
          <cell r="F1851">
            <v>0</v>
          </cell>
          <cell r="G1851" t="str">
            <v>B</v>
          </cell>
          <cell r="H1851">
            <v>775</v>
          </cell>
          <cell r="I1851" t="str">
            <v>ВОЛИНСЬКА ФВАТ "ВІЕЙБІ БАНК", М.ЛУЦЬК</v>
          </cell>
          <cell r="J1851" t="str">
            <v>Волинська ФВАТ"ВіЕйБі Банк"</v>
          </cell>
          <cell r="K1851" t="str">
            <v>UBJW</v>
          </cell>
          <cell r="L1851" t="str">
            <v>UBJW</v>
          </cell>
          <cell r="M1851">
            <v>2</v>
          </cell>
          <cell r="N1851">
            <v>26</v>
          </cell>
          <cell r="O1851" t="str">
            <v>Упр. НБУ у Волинській обл.</v>
          </cell>
        </row>
        <row r="1852">
          <cell r="A1852">
            <v>303707</v>
          </cell>
          <cell r="B1852">
            <v>300670</v>
          </cell>
          <cell r="D1852">
            <v>0</v>
          </cell>
          <cell r="E1852">
            <v>202</v>
          </cell>
          <cell r="F1852">
            <v>0</v>
          </cell>
          <cell r="G1852" t="str">
            <v>8</v>
          </cell>
          <cell r="H1852">
            <v>803</v>
          </cell>
          <cell r="I1852" t="str">
            <v>ВОЛИНСЬКАФІЛВАТКБ"ХРЕЩАТИК"М.ЛУЦЬК</v>
          </cell>
          <cell r="J1852" t="str">
            <v>ВолинськаФВАТКБ"Хрещатик"</v>
          </cell>
          <cell r="K1852" t="str">
            <v>UBFB</v>
          </cell>
          <cell r="L1852" t="str">
            <v>UBFB</v>
          </cell>
          <cell r="M1852">
            <v>2</v>
          </cell>
          <cell r="N1852">
            <v>26</v>
          </cell>
          <cell r="O1852" t="str">
            <v>Упр. НБУ у Волинській обл.</v>
          </cell>
        </row>
        <row r="1853">
          <cell r="A1853">
            <v>303741</v>
          </cell>
          <cell r="B1853">
            <v>300863</v>
          </cell>
          <cell r="D1853">
            <v>0</v>
          </cell>
          <cell r="E1853">
            <v>289</v>
          </cell>
          <cell r="F1853">
            <v>0</v>
          </cell>
          <cell r="G1853" t="str">
            <v>9</v>
          </cell>
          <cell r="H1853">
            <v>753</v>
          </cell>
          <cell r="I1853" t="str">
            <v>ВОЛИН.Ф.ВАТ "КРЕДИТПРОМБАНК",М.ЛУЦЬК</v>
          </cell>
          <cell r="J1853" t="str">
            <v>ФВАТ"Кредитпромбанк", Луцьк</v>
          </cell>
          <cell r="K1853" t="str">
            <v>UBJT</v>
          </cell>
          <cell r="L1853" t="str">
            <v>UBJT</v>
          </cell>
          <cell r="M1853">
            <v>2</v>
          </cell>
          <cell r="N1853">
            <v>26</v>
          </cell>
          <cell r="O1853" t="str">
            <v>Упр. НБУ у Волинській обл.</v>
          </cell>
        </row>
        <row r="1854">
          <cell r="A1854">
            <v>303763</v>
          </cell>
          <cell r="B1854">
            <v>300528</v>
          </cell>
          <cell r="D1854">
            <v>0</v>
          </cell>
          <cell r="E1854">
            <v>296</v>
          </cell>
          <cell r="F1854">
            <v>0</v>
          </cell>
          <cell r="G1854" t="str">
            <v>F</v>
          </cell>
          <cell r="H1854">
            <v>700</v>
          </cell>
          <cell r="I1854" t="str">
            <v>ФІЛІЯ ЗАТ "ОТП БАНК", М.ЛУЦЬК</v>
          </cell>
          <cell r="J1854" t="str">
            <v>Філія ЗАТ "ОТП Банк"</v>
          </cell>
          <cell r="K1854" t="str">
            <v>UBJV</v>
          </cell>
          <cell r="L1854" t="str">
            <v>UBJV</v>
          </cell>
          <cell r="M1854">
            <v>2</v>
          </cell>
          <cell r="N1854">
            <v>26</v>
          </cell>
          <cell r="O1854" t="str">
            <v>Упр. НБУ у Волинській обл.</v>
          </cell>
        </row>
        <row r="1855">
          <cell r="A1855">
            <v>304007</v>
          </cell>
          <cell r="B1855">
            <v>300335</v>
          </cell>
          <cell r="D1855">
            <v>0</v>
          </cell>
          <cell r="E1855">
            <v>36</v>
          </cell>
          <cell r="F1855">
            <v>0</v>
          </cell>
          <cell r="G1855" t="str">
            <v>7</v>
          </cell>
          <cell r="H1855">
            <v>717</v>
          </cell>
          <cell r="I1855" t="str">
            <v>ОД."РАЙФФАЙЗЕН БАНК АВАЛЬ", М.ЛУГАНСЬК</v>
          </cell>
          <cell r="J1855" t="str">
            <v>ОД "Райффайзен Банк Аваль"</v>
          </cell>
          <cell r="K1855" t="str">
            <v>UMIO</v>
          </cell>
          <cell r="L1855" t="str">
            <v>UMIO</v>
          </cell>
          <cell r="M1855">
            <v>12</v>
          </cell>
          <cell r="N1855">
            <v>26</v>
          </cell>
          <cell r="O1855" t="str">
            <v>Управління НБУ в Луганс.обл</v>
          </cell>
        </row>
        <row r="1856">
          <cell r="A1856">
            <v>304018</v>
          </cell>
          <cell r="B1856">
            <v>300023</v>
          </cell>
          <cell r="D1856">
            <v>0</v>
          </cell>
          <cell r="E1856">
            <v>5</v>
          </cell>
          <cell r="F1856">
            <v>0</v>
          </cell>
          <cell r="G1856" t="str">
            <v>5</v>
          </cell>
          <cell r="H1856">
            <v>503</v>
          </cell>
          <cell r="I1856" t="str">
            <v>ЛУГ.ОБЛ.ФАКБ "УКРСОЦБАНК", М.ЛУГАНСЬК</v>
          </cell>
          <cell r="J1856" t="str">
            <v>Луганська обласна ФАКБ УСБ</v>
          </cell>
          <cell r="K1856" t="str">
            <v>UMCA</v>
          </cell>
          <cell r="L1856" t="str">
            <v>UMCA</v>
          </cell>
          <cell r="M1856">
            <v>12</v>
          </cell>
          <cell r="N1856">
            <v>26</v>
          </cell>
          <cell r="O1856" t="str">
            <v>Управління НБУ в Луганс.обл</v>
          </cell>
        </row>
        <row r="1857">
          <cell r="A1857">
            <v>304030</v>
          </cell>
          <cell r="B1857">
            <v>300001</v>
          </cell>
          <cell r="D1857">
            <v>0</v>
          </cell>
          <cell r="E1857">
            <v>1</v>
          </cell>
          <cell r="F1857">
            <v>0</v>
          </cell>
          <cell r="G1857" t="str">
            <v>1</v>
          </cell>
          <cell r="H1857">
            <v>101</v>
          </cell>
          <cell r="I1857" t="str">
            <v>УПРАВЛІННЯ НБУ В ЛУГАНСЬКІЙ ОБЛАСТІ</v>
          </cell>
          <cell r="J1857" t="str">
            <v>Упр. НБУ в Луганській обл.</v>
          </cell>
          <cell r="K1857" t="str">
            <v>UMHA</v>
          </cell>
          <cell r="L1857" t="str">
            <v>UMH0</v>
          </cell>
          <cell r="M1857">
            <v>12</v>
          </cell>
          <cell r="N1857">
            <v>27</v>
          </cell>
          <cell r="O1857" t="str">
            <v>Управління НБУ в Луганс.обл</v>
          </cell>
        </row>
        <row r="1858">
          <cell r="A1858">
            <v>304193</v>
          </cell>
          <cell r="B1858">
            <v>320003</v>
          </cell>
          <cell r="D1858">
            <v>0</v>
          </cell>
          <cell r="E1858">
            <v>225</v>
          </cell>
          <cell r="F1858">
            <v>0</v>
          </cell>
          <cell r="G1858" t="str">
            <v>B</v>
          </cell>
          <cell r="H1858">
            <v>739</v>
          </cell>
          <cell r="I1858" t="str">
            <v>Ф ВАТ КБ "НАДРА" Луганське РУ</v>
          </cell>
          <cell r="J1858" t="str">
            <v>Ф ВАТ КБ"Надра"ЛуганськеРУ</v>
          </cell>
          <cell r="K1858" t="str">
            <v>UMIA</v>
          </cell>
          <cell r="L1858" t="str">
            <v>UMIA</v>
          </cell>
          <cell r="M1858">
            <v>12</v>
          </cell>
          <cell r="N1858">
            <v>26</v>
          </cell>
          <cell r="O1858" t="str">
            <v>Управління НБУ в Луганс.обл</v>
          </cell>
        </row>
        <row r="1859">
          <cell r="A1859">
            <v>304234</v>
          </cell>
          <cell r="B1859">
            <v>300012</v>
          </cell>
          <cell r="D1859">
            <v>0</v>
          </cell>
          <cell r="E1859">
            <v>3</v>
          </cell>
          <cell r="F1859">
            <v>0</v>
          </cell>
          <cell r="G1859" t="str">
            <v>3</v>
          </cell>
          <cell r="H1859">
            <v>323</v>
          </cell>
          <cell r="I1859" t="str">
            <v>Ф."ВІД.ПІБ В М.КРАСНОДОН ЛУГАНСЬК.ОБЛ"</v>
          </cell>
          <cell r="J1859" t="str">
            <v>Ф.ВІД.ПІБ В М.КРАСНОДОН ЛУГ</v>
          </cell>
          <cell r="K1859" t="str">
            <v>UMAC</v>
          </cell>
          <cell r="L1859" t="str">
            <v>UMAC</v>
          </cell>
          <cell r="M1859">
            <v>12</v>
          </cell>
          <cell r="N1859">
            <v>26</v>
          </cell>
          <cell r="O1859" t="str">
            <v>Управління НБУ в Луганс.обл</v>
          </cell>
        </row>
        <row r="1860">
          <cell r="A1860">
            <v>304289</v>
          </cell>
          <cell r="B1860">
            <v>322313</v>
          </cell>
          <cell r="D1860">
            <v>0</v>
          </cell>
          <cell r="E1860">
            <v>2</v>
          </cell>
          <cell r="F1860">
            <v>0</v>
          </cell>
          <cell r="G1860" t="str">
            <v>2</v>
          </cell>
          <cell r="H1860">
            <v>201</v>
          </cell>
          <cell r="I1860" t="str">
            <v>Ф-Я ВАТ "УКРЕКСІМБАНК",ЛУГАНСЬК</v>
          </cell>
          <cell r="J1860" t="str">
            <v>Ф-я Укрексімбанк, Луганськ</v>
          </cell>
          <cell r="K1860" t="str">
            <v>UMGA</v>
          </cell>
          <cell r="L1860" t="str">
            <v>UMGA</v>
          </cell>
          <cell r="M1860">
            <v>12</v>
          </cell>
          <cell r="N1860">
            <v>26</v>
          </cell>
          <cell r="O1860" t="str">
            <v>Управління НБУ в Луганс.обл</v>
          </cell>
        </row>
        <row r="1861">
          <cell r="A1861">
            <v>304308</v>
          </cell>
          <cell r="B1861">
            <v>300012</v>
          </cell>
          <cell r="D1861">
            <v>0</v>
          </cell>
          <cell r="E1861">
            <v>3</v>
          </cell>
          <cell r="F1861">
            <v>0</v>
          </cell>
          <cell r="G1861" t="str">
            <v>3</v>
          </cell>
          <cell r="H1861">
            <v>330</v>
          </cell>
          <cell r="I1861" t="str">
            <v>Ф."ВІДДІЛ. ПРОМІНВЕСТБАНКУ,М.ЛУГАНСЬК"</v>
          </cell>
          <cell r="J1861" t="str">
            <v>Ф."ВІДДІЛ. ПІБ, М.ЛУГАНСЬК"</v>
          </cell>
          <cell r="K1861" t="str">
            <v>UMAA</v>
          </cell>
          <cell r="L1861" t="str">
            <v>UMAA</v>
          </cell>
          <cell r="M1861">
            <v>12</v>
          </cell>
          <cell r="N1861">
            <v>26</v>
          </cell>
          <cell r="O1861" t="str">
            <v>Управління НБУ в Луганс.обл</v>
          </cell>
        </row>
        <row r="1862">
          <cell r="A1862">
            <v>304331</v>
          </cell>
          <cell r="B1862">
            <v>300012</v>
          </cell>
          <cell r="D1862">
            <v>0</v>
          </cell>
          <cell r="E1862">
            <v>3</v>
          </cell>
          <cell r="F1862">
            <v>0</v>
          </cell>
          <cell r="G1862" t="str">
            <v>3</v>
          </cell>
          <cell r="H1862">
            <v>333</v>
          </cell>
          <cell r="I1862" t="str">
            <v>Ф."ВІД.ПІБ В М.АНТРАЦИТ ЛУГАНСЬК.ОБЛ."</v>
          </cell>
          <cell r="J1862" t="str">
            <v>Ф.ВІД.ПІБ В М.АНТРАЦИТ ЛУГ.</v>
          </cell>
          <cell r="K1862" t="str">
            <v>UMAD</v>
          </cell>
          <cell r="L1862" t="str">
            <v>UMAD</v>
          </cell>
          <cell r="M1862">
            <v>12</v>
          </cell>
          <cell r="N1862">
            <v>26</v>
          </cell>
          <cell r="O1862" t="str">
            <v>Управління НБУ в Луганс.обл</v>
          </cell>
        </row>
        <row r="1863">
          <cell r="A1863">
            <v>304342</v>
          </cell>
          <cell r="B1863">
            <v>300012</v>
          </cell>
          <cell r="D1863">
            <v>0</v>
          </cell>
          <cell r="E1863">
            <v>3</v>
          </cell>
          <cell r="F1863">
            <v>0</v>
          </cell>
          <cell r="G1863" t="str">
            <v>3</v>
          </cell>
          <cell r="H1863">
            <v>334</v>
          </cell>
          <cell r="I1863" t="str">
            <v>Ф."ВІД.ПІБ В М.АЛЧЕВСЬК ЛУГАНСЬК.ОБЛ."</v>
          </cell>
          <cell r="J1863" t="str">
            <v>Ф.ВІД.ПІБ В М.АЛЧЕВСЬК ЛУГ.</v>
          </cell>
          <cell r="K1863" t="str">
            <v>UMAE</v>
          </cell>
          <cell r="L1863" t="str">
            <v>UMAE</v>
          </cell>
          <cell r="M1863">
            <v>12</v>
          </cell>
          <cell r="N1863">
            <v>26</v>
          </cell>
          <cell r="O1863" t="str">
            <v>Управління НБУ в Луганс.обл</v>
          </cell>
        </row>
        <row r="1864">
          <cell r="A1864">
            <v>304353</v>
          </cell>
          <cell r="B1864">
            <v>300012</v>
          </cell>
          <cell r="D1864">
            <v>0</v>
          </cell>
          <cell r="E1864">
            <v>3</v>
          </cell>
          <cell r="F1864">
            <v>0</v>
          </cell>
          <cell r="G1864" t="str">
            <v>3</v>
          </cell>
          <cell r="H1864">
            <v>335</v>
          </cell>
          <cell r="I1864" t="str">
            <v>Ф."ВІД.ПІБ В М.СТАХАНОВ ЛУГАНСЬК.ОБЛ"</v>
          </cell>
          <cell r="J1864" t="str">
            <v>Ф.ВІД.ПІБ В М.СТАХАНОВ ЛУГ.</v>
          </cell>
          <cell r="K1864" t="str">
            <v>UMAF</v>
          </cell>
          <cell r="L1864" t="str">
            <v>UMAF</v>
          </cell>
          <cell r="M1864">
            <v>12</v>
          </cell>
          <cell r="N1864">
            <v>26</v>
          </cell>
          <cell r="O1864" t="str">
            <v>Управління НБУ в Луганс.обл</v>
          </cell>
        </row>
        <row r="1865">
          <cell r="A1865">
            <v>304375</v>
          </cell>
          <cell r="B1865">
            <v>300012</v>
          </cell>
          <cell r="D1865">
            <v>0</v>
          </cell>
          <cell r="E1865">
            <v>3</v>
          </cell>
          <cell r="F1865">
            <v>0</v>
          </cell>
          <cell r="G1865" t="str">
            <v>3</v>
          </cell>
          <cell r="H1865">
            <v>337</v>
          </cell>
          <cell r="I1865" t="str">
            <v>Ф."ВІД.ПІБ В М.КРАСНИЙ ЛУЧ ЛУГАН.ОБЛ."</v>
          </cell>
          <cell r="J1865" t="str">
            <v>Ф.ВІД.ПІБ В М.КР.ЛУЧ ЛУГ.</v>
          </cell>
          <cell r="K1865" t="str">
            <v>UMAG</v>
          </cell>
          <cell r="L1865" t="str">
            <v>UMAG</v>
          </cell>
          <cell r="M1865">
            <v>12</v>
          </cell>
          <cell r="N1865">
            <v>26</v>
          </cell>
          <cell r="O1865" t="str">
            <v>Управління НБУ в Луганс.обл</v>
          </cell>
        </row>
        <row r="1866">
          <cell r="A1866">
            <v>304416</v>
          </cell>
          <cell r="B1866">
            <v>300012</v>
          </cell>
          <cell r="D1866">
            <v>0</v>
          </cell>
          <cell r="E1866">
            <v>3</v>
          </cell>
          <cell r="F1866">
            <v>0</v>
          </cell>
          <cell r="G1866" t="str">
            <v>3</v>
          </cell>
          <cell r="H1866">
            <v>341</v>
          </cell>
          <cell r="I1866" t="str">
            <v>Ф."ВІД.ПІБ В М.ЛИСИЧАНСЬК ЛУГАН.ОБЛ."</v>
          </cell>
          <cell r="J1866" t="str">
            <v>Ф.ВІД.ПІБ В ЛИСИЧАНСЬК ЛУГ.</v>
          </cell>
          <cell r="K1866" t="str">
            <v>UMAI</v>
          </cell>
          <cell r="L1866" t="str">
            <v>UMAI</v>
          </cell>
          <cell r="M1866">
            <v>12</v>
          </cell>
          <cell r="N1866">
            <v>26</v>
          </cell>
          <cell r="O1866" t="str">
            <v>Управління НБУ в Луганс.обл</v>
          </cell>
        </row>
        <row r="1867">
          <cell r="A1867">
            <v>304472</v>
          </cell>
          <cell r="B1867">
            <v>300012</v>
          </cell>
          <cell r="D1867">
            <v>0</v>
          </cell>
          <cell r="E1867">
            <v>3</v>
          </cell>
          <cell r="F1867">
            <v>0</v>
          </cell>
          <cell r="G1867" t="str">
            <v>3</v>
          </cell>
          <cell r="H1867">
            <v>347</v>
          </cell>
          <cell r="I1867" t="str">
            <v>Ф."ВІД.ПІБ В М.СВЕРДЛОВСЬК ЛУГАН.ОБЛ."</v>
          </cell>
          <cell r="J1867" t="str">
            <v>Ф.ВІД.ПІБ В М.СВЕРДЛОВ.ЛУГ.</v>
          </cell>
          <cell r="K1867" t="str">
            <v>UMAJ</v>
          </cell>
          <cell r="L1867" t="str">
            <v>UMAJ</v>
          </cell>
          <cell r="M1867">
            <v>12</v>
          </cell>
          <cell r="N1867">
            <v>26</v>
          </cell>
          <cell r="O1867" t="str">
            <v>Управління НБУ в Луганс.обл</v>
          </cell>
        </row>
        <row r="1868">
          <cell r="A1868">
            <v>304502</v>
          </cell>
          <cell r="B1868">
            <v>300012</v>
          </cell>
          <cell r="D1868">
            <v>0</v>
          </cell>
          <cell r="E1868">
            <v>3</v>
          </cell>
          <cell r="F1868">
            <v>0</v>
          </cell>
          <cell r="G1868" t="str">
            <v>3</v>
          </cell>
          <cell r="H1868">
            <v>350</v>
          </cell>
          <cell r="I1868" t="str">
            <v>Ф."ВІД.ПІБ В М.РОВЕНЬКИ ЛУГАНСЬК.ОБЛ."</v>
          </cell>
          <cell r="J1868" t="str">
            <v>Ф.ВІД.ПІБ В М.РОВЕНЬКИ ЛУГ.</v>
          </cell>
          <cell r="K1868" t="str">
            <v>UMAM</v>
          </cell>
          <cell r="L1868" t="str">
            <v>UMAM</v>
          </cell>
          <cell r="M1868">
            <v>12</v>
          </cell>
          <cell r="N1868">
            <v>26</v>
          </cell>
          <cell r="O1868" t="str">
            <v>Управління НБУ в Луганс.обл</v>
          </cell>
        </row>
        <row r="1869">
          <cell r="A1869">
            <v>304524</v>
          </cell>
          <cell r="B1869">
            <v>351588</v>
          </cell>
          <cell r="D1869">
            <v>0</v>
          </cell>
          <cell r="E1869">
            <v>124</v>
          </cell>
          <cell r="F1869">
            <v>0</v>
          </cell>
          <cell r="G1869" t="str">
            <v>8</v>
          </cell>
          <cell r="H1869">
            <v>701</v>
          </cell>
          <cell r="I1869" t="str">
            <v>ЛИСИЧ.ФВАТ РЕАЛ БАНК,М.ЛИСИЧАНСЬК</v>
          </cell>
          <cell r="J1869" t="str">
            <v>ЛФ ВАТ РЕАЛ БАНК</v>
          </cell>
          <cell r="K1869" t="str">
            <v>UMIE</v>
          </cell>
          <cell r="L1869" t="str">
            <v>UMIE</v>
          </cell>
          <cell r="M1869">
            <v>12</v>
          </cell>
          <cell r="N1869">
            <v>20</v>
          </cell>
          <cell r="O1869" t="str">
            <v>Управління НБУ в Луганс.обл</v>
          </cell>
        </row>
        <row r="1870">
          <cell r="A1870">
            <v>304535</v>
          </cell>
          <cell r="B1870">
            <v>300012</v>
          </cell>
          <cell r="D1870">
            <v>0</v>
          </cell>
          <cell r="E1870">
            <v>3</v>
          </cell>
          <cell r="F1870">
            <v>0</v>
          </cell>
          <cell r="G1870" t="str">
            <v>3</v>
          </cell>
          <cell r="H1870">
            <v>353</v>
          </cell>
          <cell r="I1870" t="str">
            <v>Ф."В.ПІБ В М.СЄВЄРОДОНЕЦЬК ЛУГАН.ОБЛ."</v>
          </cell>
          <cell r="J1870" t="str">
            <v>Ф.ВІД.ПІБ В М.СЕВЕРОДОН.ЛУГ</v>
          </cell>
          <cell r="K1870" t="str">
            <v>UMAO</v>
          </cell>
          <cell r="L1870" t="str">
            <v>UMAO</v>
          </cell>
          <cell r="M1870">
            <v>12</v>
          </cell>
          <cell r="N1870">
            <v>26</v>
          </cell>
          <cell r="O1870" t="str">
            <v>Управління НБУ в Луганс.обл</v>
          </cell>
        </row>
        <row r="1871">
          <cell r="A1871">
            <v>304610</v>
          </cell>
          <cell r="B1871">
            <v>328760</v>
          </cell>
          <cell r="D1871">
            <v>0</v>
          </cell>
          <cell r="E1871">
            <v>206</v>
          </cell>
          <cell r="F1871">
            <v>0</v>
          </cell>
          <cell r="G1871" t="str">
            <v>8</v>
          </cell>
          <cell r="H1871">
            <v>736</v>
          </cell>
          <cell r="I1871" t="str">
            <v>АЛЧЕВСЬКА ФІЛІЯ КБ ТОВ"МІСТО БАНК"</v>
          </cell>
          <cell r="J1871" t="str">
            <v>АЛЧЕВ Ф КБ ТОВ "МІСТО БАНК"</v>
          </cell>
          <cell r="K1871" t="str">
            <v>UMJG</v>
          </cell>
          <cell r="L1871" t="str">
            <v>UMJG</v>
          </cell>
          <cell r="M1871">
            <v>12</v>
          </cell>
          <cell r="N1871">
            <v>15</v>
          </cell>
          <cell r="O1871" t="str">
            <v>Управління НБУ в Луганс.обл</v>
          </cell>
        </row>
        <row r="1872">
          <cell r="A1872">
            <v>304621</v>
          </cell>
          <cell r="B1872">
            <v>320478</v>
          </cell>
          <cell r="D1872">
            <v>0</v>
          </cell>
          <cell r="E1872">
            <v>274</v>
          </cell>
          <cell r="F1872">
            <v>0</v>
          </cell>
          <cell r="G1872" t="str">
            <v>8</v>
          </cell>
          <cell r="H1872">
            <v>724</v>
          </cell>
          <cell r="I1872" t="str">
            <v>ЛУГ.ФВАТ АБ"УКРГАЗБАНК" М.ЛУГАНСЬК</v>
          </cell>
          <cell r="J1872" t="str">
            <v>ЛФ ВАТ АБ "УКРГАЗБАНК"</v>
          </cell>
          <cell r="K1872" t="str">
            <v>UMIW</v>
          </cell>
          <cell r="L1872" t="str">
            <v>UMIW</v>
          </cell>
          <cell r="M1872">
            <v>12</v>
          </cell>
          <cell r="N1872">
            <v>26</v>
          </cell>
          <cell r="O1872" t="str">
            <v>Управління НБУ в Луганс.обл</v>
          </cell>
        </row>
        <row r="1873">
          <cell r="A1873">
            <v>304632</v>
          </cell>
          <cell r="B1873">
            <v>300249</v>
          </cell>
          <cell r="D1873">
            <v>0</v>
          </cell>
          <cell r="E1873">
            <v>37</v>
          </cell>
          <cell r="F1873">
            <v>0</v>
          </cell>
          <cell r="G1873" t="str">
            <v>8</v>
          </cell>
          <cell r="H1873">
            <v>709</v>
          </cell>
          <cell r="I1873" t="str">
            <v>ЛУГ.ФАБ "БРОКБІЗНЕСБАНК",М.ЛУГАНСЬК</v>
          </cell>
          <cell r="J1873" t="str">
            <v>Луган.Ф.АБ "БРОКБІЗНЕСБАНК"</v>
          </cell>
          <cell r="K1873" t="str">
            <v>UMIG</v>
          </cell>
          <cell r="L1873" t="str">
            <v>UMIG</v>
          </cell>
          <cell r="M1873">
            <v>12</v>
          </cell>
          <cell r="N1873">
            <v>26</v>
          </cell>
          <cell r="O1873" t="str">
            <v>Управління НБУ в Луганс.обл</v>
          </cell>
        </row>
        <row r="1874">
          <cell r="A1874">
            <v>304643</v>
          </cell>
          <cell r="B1874">
            <v>300012</v>
          </cell>
          <cell r="D1874">
            <v>0</v>
          </cell>
          <cell r="E1874">
            <v>3</v>
          </cell>
          <cell r="F1874">
            <v>0</v>
          </cell>
          <cell r="G1874" t="str">
            <v>3</v>
          </cell>
          <cell r="H1874">
            <v>364</v>
          </cell>
          <cell r="I1874" t="str">
            <v>Ф."ВІД.ПІБ В М.РУБІЖНЕ ЛУГАНСЬКОЇ ОБЛ"</v>
          </cell>
          <cell r="J1874" t="str">
            <v>Ф.ВІД.ПІБ В М.РУБІЖНЕ ЛУГ.</v>
          </cell>
          <cell r="K1874" t="str">
            <v>UMAP</v>
          </cell>
          <cell r="L1874" t="str">
            <v>UMAP</v>
          </cell>
          <cell r="M1874">
            <v>12</v>
          </cell>
          <cell r="N1874">
            <v>26</v>
          </cell>
          <cell r="O1874" t="str">
            <v>Управління НБУ в Луганс.обл</v>
          </cell>
        </row>
        <row r="1875">
          <cell r="A1875">
            <v>304665</v>
          </cell>
          <cell r="B1875">
            <v>300465</v>
          </cell>
          <cell r="D1875">
            <v>0</v>
          </cell>
          <cell r="E1875">
            <v>6</v>
          </cell>
          <cell r="F1875">
            <v>0</v>
          </cell>
          <cell r="G1875" t="str">
            <v>6</v>
          </cell>
          <cell r="H1875">
            <v>601</v>
          </cell>
          <cell r="I1875" t="str">
            <v>ФЛУГАНСЬКЕ ОБЛАСНЕ  ВАТОЩАД М.ЛУГАНСЬК</v>
          </cell>
          <cell r="J1875" t="str">
            <v>ФЛуганське обласне уВАТОщад</v>
          </cell>
          <cell r="K1875" t="str">
            <v>UMLA</v>
          </cell>
          <cell r="L1875" t="str">
            <v>UMMI</v>
          </cell>
          <cell r="M1875">
            <v>12</v>
          </cell>
          <cell r="N1875">
            <v>26</v>
          </cell>
          <cell r="O1875" t="str">
            <v>Управління НБУ в Луганс.обл</v>
          </cell>
        </row>
        <row r="1876">
          <cell r="A1876">
            <v>304676</v>
          </cell>
          <cell r="B1876">
            <v>300078</v>
          </cell>
          <cell r="D1876">
            <v>0</v>
          </cell>
          <cell r="E1876">
            <v>15</v>
          </cell>
          <cell r="F1876">
            <v>0</v>
          </cell>
          <cell r="G1876" t="str">
            <v>8</v>
          </cell>
          <cell r="H1876">
            <v>716</v>
          </cell>
          <cell r="I1876" t="str">
            <v>ФАКБ "ГРАДОБАНК", М.ЛУГАНСЬК</v>
          </cell>
          <cell r="J1876" t="str">
            <v>Луганська ФАТ "ГРАДОБАНК"</v>
          </cell>
          <cell r="K1876" t="str">
            <v>UMIN</v>
          </cell>
          <cell r="L1876" t="str">
            <v>UMIN</v>
          </cell>
          <cell r="M1876">
            <v>12</v>
          </cell>
          <cell r="N1876">
            <v>26</v>
          </cell>
          <cell r="O1876" t="str">
            <v>Управління НБУ в Луганс.обл</v>
          </cell>
        </row>
        <row r="1877">
          <cell r="A1877">
            <v>304706</v>
          </cell>
          <cell r="B1877">
            <v>304706</v>
          </cell>
          <cell r="C1877" t="str">
            <v>"СХІДНО-ПРОМИС.БАНК"</v>
          </cell>
          <cell r="D1877">
            <v>275</v>
          </cell>
          <cell r="E1877">
            <v>275</v>
          </cell>
          <cell r="F1877">
            <v>0</v>
          </cell>
          <cell r="G1877" t="str">
            <v>8</v>
          </cell>
          <cell r="H1877">
            <v>729</v>
          </cell>
          <cell r="I1877" t="str">
            <v>ТОВ "СХІДНО-ПРОМИСЛОВИЙ КБ",М.ЛУГАНСЬК</v>
          </cell>
          <cell r="J1877" t="str">
            <v>"СХІДНО-ПРОМИС.БАНК"</v>
          </cell>
          <cell r="K1877" t="str">
            <v>UMJB</v>
          </cell>
          <cell r="L1877" t="str">
            <v>UMJB</v>
          </cell>
          <cell r="M1877">
            <v>12</v>
          </cell>
          <cell r="N1877">
            <v>12</v>
          </cell>
          <cell r="O1877" t="str">
            <v>Управління НБУ в Луганс.обл</v>
          </cell>
        </row>
        <row r="1878">
          <cell r="A1878">
            <v>304717</v>
          </cell>
          <cell r="B1878">
            <v>300131</v>
          </cell>
          <cell r="D1878">
            <v>0</v>
          </cell>
          <cell r="E1878">
            <v>17</v>
          </cell>
          <cell r="F1878">
            <v>0</v>
          </cell>
          <cell r="G1878" t="str">
            <v>8</v>
          </cell>
          <cell r="H1878">
            <v>746</v>
          </cell>
          <cell r="I1878" t="str">
            <v>ЛУГАНСЬКА Ф ВАТ"Б" ФІН ТА КР"М.ЛУГАНС</v>
          </cell>
          <cell r="J1878" t="str">
            <v>ЛуганськаФ ВАТ"Б"Фін та Кр"</v>
          </cell>
          <cell r="K1878" t="str">
            <v>UMJM</v>
          </cell>
          <cell r="L1878" t="str">
            <v>UMJM</v>
          </cell>
          <cell r="M1878">
            <v>12</v>
          </cell>
          <cell r="N1878">
            <v>26</v>
          </cell>
          <cell r="O1878" t="str">
            <v>Управління НБУ в Луганс.обл</v>
          </cell>
        </row>
        <row r="1879">
          <cell r="A1879">
            <v>304740</v>
          </cell>
          <cell r="B1879">
            <v>304988</v>
          </cell>
          <cell r="D1879">
            <v>0</v>
          </cell>
          <cell r="E1879">
            <v>195</v>
          </cell>
          <cell r="F1879">
            <v>0</v>
          </cell>
          <cell r="G1879" t="str">
            <v>8</v>
          </cell>
          <cell r="H1879">
            <v>707</v>
          </cell>
          <cell r="I1879" t="str">
            <v>СЕВЕРОДОНЕЦЬКА ФІЛІЯ АБ"УКРКОМУНБАНК"</v>
          </cell>
          <cell r="J1879" t="str">
            <v>СФ АБ "УКРКОМУНБАНК"</v>
          </cell>
          <cell r="K1879" t="str">
            <v>UMJS</v>
          </cell>
          <cell r="L1879" t="str">
            <v>UMJS</v>
          </cell>
          <cell r="M1879">
            <v>12</v>
          </cell>
          <cell r="N1879">
            <v>12</v>
          </cell>
          <cell r="O1879" t="str">
            <v>Управління НБУ в Луганс.обл</v>
          </cell>
        </row>
        <row r="1880">
          <cell r="A1880">
            <v>304751</v>
          </cell>
          <cell r="B1880">
            <v>313849</v>
          </cell>
          <cell r="D1880">
            <v>0</v>
          </cell>
          <cell r="E1880">
            <v>101</v>
          </cell>
          <cell r="F1880">
            <v>0</v>
          </cell>
          <cell r="G1880" t="str">
            <v>8</v>
          </cell>
          <cell r="H1880">
            <v>737</v>
          </cell>
          <cell r="I1880" t="str">
            <v>Луганська філія АКБ "ІНДУСТРІАЛБАНК"</v>
          </cell>
          <cell r="J1880" t="str">
            <v>ЛФ АКБ "ІНДУСТРІАЛБАНК"</v>
          </cell>
          <cell r="K1880" t="str">
            <v>UMJH</v>
          </cell>
          <cell r="L1880" t="str">
            <v>UMJH</v>
          </cell>
          <cell r="M1880">
            <v>12</v>
          </cell>
          <cell r="N1880">
            <v>7</v>
          </cell>
          <cell r="O1880" t="str">
            <v>Управління НБУ в Луганс.обл</v>
          </cell>
        </row>
        <row r="1881">
          <cell r="A1881">
            <v>304795</v>
          </cell>
          <cell r="B1881">
            <v>305299</v>
          </cell>
          <cell r="D1881">
            <v>0</v>
          </cell>
          <cell r="E1881">
            <v>46</v>
          </cell>
          <cell r="F1881">
            <v>0</v>
          </cell>
          <cell r="G1881" t="str">
            <v>A</v>
          </cell>
          <cell r="H1881">
            <v>715</v>
          </cell>
          <cell r="I1881" t="str">
            <v>ЛУГАНСЬКА ФІЛІЯ ПРИВАТБАНКУ,М.ЛУГАНСЬК</v>
          </cell>
          <cell r="J1881" t="str">
            <v>Луганська філія ПриватБанку</v>
          </cell>
          <cell r="K1881" t="str">
            <v>UMIP</v>
          </cell>
          <cell r="L1881" t="str">
            <v>UMIP</v>
          </cell>
          <cell r="M1881">
            <v>12</v>
          </cell>
          <cell r="N1881">
            <v>3</v>
          </cell>
          <cell r="O1881" t="str">
            <v>Управління НБУ в Луганс.обл</v>
          </cell>
        </row>
        <row r="1882">
          <cell r="A1882">
            <v>304803</v>
          </cell>
          <cell r="B1882">
            <v>300272</v>
          </cell>
          <cell r="D1882">
            <v>0</v>
          </cell>
          <cell r="E1882">
            <v>31</v>
          </cell>
          <cell r="F1882">
            <v>0</v>
          </cell>
          <cell r="G1882" t="str">
            <v>B</v>
          </cell>
          <cell r="H1882">
            <v>742</v>
          </cell>
          <cell r="I1882" t="str">
            <v>ФІЛІЯ АБ "ЕНЕРГОБАНК" У М.ЛУГАНСЬКУ</v>
          </cell>
          <cell r="J1882" t="str">
            <v>ФАБ"Енергобанк"в м.Луганськ</v>
          </cell>
          <cell r="K1882" t="str">
            <v>UMJJ</v>
          </cell>
          <cell r="L1882" t="str">
            <v>UMJJ</v>
          </cell>
          <cell r="M1882">
            <v>12</v>
          </cell>
          <cell r="N1882">
            <v>26</v>
          </cell>
          <cell r="O1882" t="str">
            <v>Управління НБУ в Луганс.обл</v>
          </cell>
        </row>
        <row r="1883">
          <cell r="A1883">
            <v>304836</v>
          </cell>
          <cell r="B1883">
            <v>300142</v>
          </cell>
          <cell r="D1883">
            <v>0</v>
          </cell>
          <cell r="E1883">
            <v>18</v>
          </cell>
          <cell r="F1883">
            <v>0</v>
          </cell>
          <cell r="G1883" t="str">
            <v>8</v>
          </cell>
          <cell r="H1883">
            <v>732</v>
          </cell>
          <cell r="I1883" t="str">
            <v>ЛУГАНСЬКА ФАТ"УКРІНБАНК" М.ЛУГАНСЬК</v>
          </cell>
          <cell r="J1883" t="str">
            <v>Луганська ФАТ"Укрінбанк"</v>
          </cell>
          <cell r="K1883" t="str">
            <v>UMJD</v>
          </cell>
          <cell r="L1883" t="str">
            <v>UMJD</v>
          </cell>
          <cell r="M1883">
            <v>12</v>
          </cell>
          <cell r="N1883">
            <v>26</v>
          </cell>
          <cell r="O1883" t="str">
            <v>Управління НБУ в Луганс.обл</v>
          </cell>
        </row>
        <row r="1884">
          <cell r="A1884">
            <v>304847</v>
          </cell>
          <cell r="B1884">
            <v>320702</v>
          </cell>
          <cell r="D1884">
            <v>0</v>
          </cell>
          <cell r="E1884">
            <v>277</v>
          </cell>
          <cell r="F1884">
            <v>0</v>
          </cell>
          <cell r="G1884" t="str">
            <v>8</v>
          </cell>
          <cell r="H1884">
            <v>759</v>
          </cell>
          <cell r="I1884" t="str">
            <v>ФАКБ"НАЦ.КРЕДИТ" В М.ПОП</v>
          </cell>
          <cell r="J1884" t="str">
            <v>ФАКБ "НК"м.Поп.</v>
          </cell>
          <cell r="K1884" t="str">
            <v>UMJN</v>
          </cell>
          <cell r="L1884" t="str">
            <v>UMJN</v>
          </cell>
          <cell r="M1884">
            <v>12</v>
          </cell>
          <cell r="N1884">
            <v>26</v>
          </cell>
          <cell r="O1884" t="str">
            <v>Управління НБУ в Луганс.обл</v>
          </cell>
        </row>
        <row r="1885">
          <cell r="A1885">
            <v>304870</v>
          </cell>
          <cell r="B1885">
            <v>322948</v>
          </cell>
          <cell r="D1885">
            <v>0</v>
          </cell>
          <cell r="E1885">
            <v>248</v>
          </cell>
          <cell r="F1885">
            <v>0</v>
          </cell>
          <cell r="G1885" t="str">
            <v>B</v>
          </cell>
          <cell r="H1885">
            <v>749</v>
          </cell>
          <cell r="I1885" t="str">
            <v>ЛУГАНСЬКА ФІЛІЯ АКБ "ФОРУМ" М.ЛУГАНСЬК</v>
          </cell>
          <cell r="J1885" t="str">
            <v>Луганська філія АКБ "Форум"</v>
          </cell>
          <cell r="K1885" t="str">
            <v>UMJU</v>
          </cell>
          <cell r="L1885" t="str">
            <v>UMJU</v>
          </cell>
          <cell r="M1885">
            <v>12</v>
          </cell>
          <cell r="N1885">
            <v>26</v>
          </cell>
          <cell r="O1885" t="str">
            <v>Управління НБУ в Луганс.обл</v>
          </cell>
        </row>
        <row r="1886">
          <cell r="A1886">
            <v>304881</v>
          </cell>
          <cell r="B1886">
            <v>334828</v>
          </cell>
          <cell r="D1886">
            <v>0</v>
          </cell>
          <cell r="E1886">
            <v>57</v>
          </cell>
          <cell r="F1886">
            <v>0</v>
          </cell>
          <cell r="G1886" t="str">
            <v>8</v>
          </cell>
          <cell r="H1886">
            <v>740</v>
          </cell>
          <cell r="I1886" t="str">
            <v>Ф.№1 ВАТ "АКБ"КАПІТАЛ",М.ЛУГАНСЬК</v>
          </cell>
          <cell r="J1886" t="str">
            <v>Ф1 ВАТ"АКБ"КАПІТАЛ",м.Луг.</v>
          </cell>
          <cell r="K1886" t="str">
            <v>UMJI</v>
          </cell>
          <cell r="L1886" t="str">
            <v>UMJI</v>
          </cell>
          <cell r="M1886">
            <v>12</v>
          </cell>
          <cell r="N1886">
            <v>4</v>
          </cell>
          <cell r="O1886" t="str">
            <v>Управління НБУ в Луганс.обл</v>
          </cell>
        </row>
        <row r="1887">
          <cell r="A1887">
            <v>304900</v>
          </cell>
          <cell r="B1887">
            <v>319092</v>
          </cell>
          <cell r="D1887">
            <v>0</v>
          </cell>
          <cell r="E1887">
            <v>280</v>
          </cell>
          <cell r="F1887">
            <v>0</v>
          </cell>
          <cell r="G1887" t="str">
            <v>B</v>
          </cell>
          <cell r="H1887">
            <v>752</v>
          </cell>
          <cell r="I1887" t="str">
            <v>ЛУГ.ФАБ"КИЇВСЬКА РУСЬ",М.ЛУГАНСЬК</v>
          </cell>
          <cell r="J1887" t="str">
            <v>ФАБ"Київська Русь",Луганськ</v>
          </cell>
          <cell r="K1887" t="str">
            <v>UMJX</v>
          </cell>
          <cell r="L1887" t="str">
            <v>UMJX</v>
          </cell>
          <cell r="M1887">
            <v>12</v>
          </cell>
          <cell r="N1887">
            <v>26</v>
          </cell>
          <cell r="O1887" t="str">
            <v>Управління НБУ в Луганс.обл</v>
          </cell>
        </row>
        <row r="1888">
          <cell r="A1888">
            <v>304933</v>
          </cell>
          <cell r="B1888">
            <v>321228</v>
          </cell>
          <cell r="D1888">
            <v>0</v>
          </cell>
          <cell r="E1888">
            <v>68</v>
          </cell>
          <cell r="F1888">
            <v>0</v>
          </cell>
          <cell r="G1888" t="str">
            <v>8</v>
          </cell>
          <cell r="H1888">
            <v>726</v>
          </cell>
          <cell r="I1888" t="str">
            <v>ЛУГ.ФТОВ"УКРПРОМБАНК",М.ЛУГАНСЬК</v>
          </cell>
          <cell r="J1888" t="str">
            <v>Луган.ф-яТОВ"Укрпромбанк"</v>
          </cell>
          <cell r="K1888" t="str">
            <v>UMJW</v>
          </cell>
          <cell r="L1888" t="str">
            <v>UMJW</v>
          </cell>
          <cell r="M1888">
            <v>12</v>
          </cell>
          <cell r="N1888">
            <v>26</v>
          </cell>
          <cell r="O1888" t="str">
            <v>Управління НБУ в Луганс.обл</v>
          </cell>
        </row>
        <row r="1889">
          <cell r="A1889">
            <v>304944</v>
          </cell>
          <cell r="B1889">
            <v>300614</v>
          </cell>
          <cell r="D1889">
            <v>0</v>
          </cell>
          <cell r="E1889">
            <v>171</v>
          </cell>
          <cell r="F1889">
            <v>0</v>
          </cell>
          <cell r="G1889" t="str">
            <v>8</v>
          </cell>
          <cell r="H1889">
            <v>714</v>
          </cell>
          <cell r="I1889" t="str">
            <v>Ф-Я"ЛУГ.ДИР" АТ"ІНД-БК" М.ЛУГАНСЬК</v>
          </cell>
          <cell r="J1889" t="str">
            <v>ФЛД АТ "ІНДЕКС-БАНК"</v>
          </cell>
          <cell r="K1889" t="str">
            <v>UMJY</v>
          </cell>
          <cell r="L1889" t="str">
            <v>UMJY</v>
          </cell>
          <cell r="M1889">
            <v>12</v>
          </cell>
          <cell r="N1889">
            <v>26</v>
          </cell>
          <cell r="O1889" t="str">
            <v>Управління НБУ в Луганс.обл</v>
          </cell>
        </row>
        <row r="1890">
          <cell r="A1890">
            <v>304966</v>
          </cell>
          <cell r="B1890">
            <v>334851</v>
          </cell>
          <cell r="D1890">
            <v>0</v>
          </cell>
          <cell r="E1890">
            <v>115</v>
          </cell>
          <cell r="F1890">
            <v>0</v>
          </cell>
          <cell r="G1890" t="str">
            <v>8</v>
          </cell>
          <cell r="H1890">
            <v>745</v>
          </cell>
          <cell r="I1890" t="str">
            <v>ФІЛІЯ ЗАТ "ПУМБ", М.ЛУГАНСЬК</v>
          </cell>
          <cell r="J1890" t="str">
            <v>Філія ЗАТ"ПУМБ", м.Луганськ</v>
          </cell>
          <cell r="K1890" t="str">
            <v>UMJL</v>
          </cell>
          <cell r="L1890" t="str">
            <v>UMJL</v>
          </cell>
          <cell r="M1890">
            <v>12</v>
          </cell>
          <cell r="N1890">
            <v>4</v>
          </cell>
          <cell r="O1890" t="str">
            <v>Управління НБУ в Луганс.обл</v>
          </cell>
        </row>
        <row r="1891">
          <cell r="A1891">
            <v>304977</v>
          </cell>
          <cell r="B1891">
            <v>322948</v>
          </cell>
          <cell r="D1891">
            <v>0</v>
          </cell>
          <cell r="E1891">
            <v>248</v>
          </cell>
          <cell r="F1891">
            <v>0</v>
          </cell>
          <cell r="G1891" t="str">
            <v>B</v>
          </cell>
          <cell r="H1891">
            <v>762</v>
          </cell>
          <cell r="I1891" t="str">
            <v>АЛЧЕВСЬКА ФІЛІЯ АКБ "ФОРУМ" М.АЛЧЕВСЬК</v>
          </cell>
          <cell r="J1891" t="str">
            <v>Алчевська філія АКБ "ФОРУМ"</v>
          </cell>
          <cell r="K1891" t="str">
            <v>UMJQ</v>
          </cell>
          <cell r="L1891" t="str">
            <v>UMJQ</v>
          </cell>
          <cell r="M1891">
            <v>12</v>
          </cell>
          <cell r="N1891">
            <v>26</v>
          </cell>
          <cell r="O1891" t="str">
            <v>Управління НБУ в Луганс.обл</v>
          </cell>
        </row>
        <row r="1892">
          <cell r="A1892">
            <v>304988</v>
          </cell>
          <cell r="B1892">
            <v>304988</v>
          </cell>
          <cell r="C1892" t="str">
            <v>"УКРКОМУНБАНК"</v>
          </cell>
          <cell r="D1892">
            <v>195</v>
          </cell>
          <cell r="E1892">
            <v>195</v>
          </cell>
          <cell r="F1892">
            <v>0</v>
          </cell>
          <cell r="G1892" t="str">
            <v>8</v>
          </cell>
          <cell r="H1892">
            <v>734</v>
          </cell>
          <cell r="I1892" t="str">
            <v>АБ"УКРКОМУНБАНК",М.ЛУГАНСЬК</v>
          </cell>
          <cell r="J1892" t="str">
            <v>"УКРКОМУНБАНК"</v>
          </cell>
          <cell r="K1892" t="str">
            <v>UMJF</v>
          </cell>
          <cell r="L1892" t="str">
            <v>UMJF</v>
          </cell>
          <cell r="M1892">
            <v>12</v>
          </cell>
          <cell r="N1892">
            <v>12</v>
          </cell>
          <cell r="O1892" t="str">
            <v>Управління НБУ в Луганс.обл</v>
          </cell>
        </row>
        <row r="1893">
          <cell r="A1893">
            <v>304999</v>
          </cell>
          <cell r="B1893">
            <v>328209</v>
          </cell>
          <cell r="D1893">
            <v>0</v>
          </cell>
          <cell r="E1893">
            <v>106</v>
          </cell>
          <cell r="F1893">
            <v>0</v>
          </cell>
          <cell r="G1893" t="str">
            <v>8</v>
          </cell>
          <cell r="H1893">
            <v>751</v>
          </cell>
          <cell r="I1893" t="str">
            <v>ФАБ "ПІВДЕННИЙ" В М.ЛУГАНСЬКУ</v>
          </cell>
          <cell r="J1893" t="str">
            <v>ФАБ"Південний"в м.Луганську</v>
          </cell>
          <cell r="K1893" t="str">
            <v>UMKE</v>
          </cell>
          <cell r="L1893" t="str">
            <v>UMKE</v>
          </cell>
          <cell r="M1893">
            <v>12</v>
          </cell>
          <cell r="N1893">
            <v>15</v>
          </cell>
          <cell r="O1893" t="str">
            <v>Управління НБУ в Луганс.обл</v>
          </cell>
        </row>
        <row r="1894">
          <cell r="A1894">
            <v>305006</v>
          </cell>
          <cell r="B1894">
            <v>300001</v>
          </cell>
          <cell r="D1894">
            <v>0</v>
          </cell>
          <cell r="E1894">
            <v>1</v>
          </cell>
          <cell r="F1894">
            <v>0</v>
          </cell>
          <cell r="G1894" t="str">
            <v>1</v>
          </cell>
          <cell r="H1894">
            <v>6</v>
          </cell>
          <cell r="I1894" t="str">
            <v>УПРАВЛІННЯ НБУ В ДНIПРОПЕТРОВСЬКIЙ ОБЛ</v>
          </cell>
          <cell r="J1894" t="str">
            <v>Упр. НБУ в Дніпропетр.обл.</v>
          </cell>
          <cell r="K1894" t="str">
            <v>UCHA</v>
          </cell>
          <cell r="L1894" t="str">
            <v>UCH0</v>
          </cell>
          <cell r="M1894">
            <v>3</v>
          </cell>
          <cell r="N1894">
            <v>27</v>
          </cell>
          <cell r="O1894" t="str">
            <v>Управління НБУ в Дніпр.обл.</v>
          </cell>
        </row>
        <row r="1895">
          <cell r="A1895">
            <v>305017</v>
          </cell>
          <cell r="B1895">
            <v>300023</v>
          </cell>
          <cell r="D1895">
            <v>0</v>
          </cell>
          <cell r="E1895">
            <v>5</v>
          </cell>
          <cell r="F1895">
            <v>0</v>
          </cell>
          <cell r="G1895" t="str">
            <v>5</v>
          </cell>
          <cell r="H1895">
            <v>502</v>
          </cell>
          <cell r="I1895" t="str">
            <v>ДНЕПР.ОБЛ.ФІЛ.АКБ "УКРСОЦ", М.ДНІПРОП</v>
          </cell>
          <cell r="J1895" t="str">
            <v>Дніпроп обласн Філ АКБ УСБ</v>
          </cell>
          <cell r="K1895" t="str">
            <v>UCCA</v>
          </cell>
          <cell r="L1895" t="str">
            <v>UCCA</v>
          </cell>
          <cell r="M1895">
            <v>3</v>
          </cell>
          <cell r="N1895">
            <v>26</v>
          </cell>
          <cell r="O1895" t="str">
            <v>Управління НБУ в Дніпр.обл.</v>
          </cell>
        </row>
        <row r="1896">
          <cell r="A1896">
            <v>305062</v>
          </cell>
          <cell r="B1896">
            <v>305062</v>
          </cell>
          <cell r="C1896" t="str">
            <v>КБ "НОВИЙ" ДНІПРОПЕТРОВСЬК</v>
          </cell>
          <cell r="D1896">
            <v>48</v>
          </cell>
          <cell r="E1896">
            <v>48</v>
          </cell>
          <cell r="F1896">
            <v>0</v>
          </cell>
          <cell r="G1896" t="str">
            <v>8</v>
          </cell>
          <cell r="H1896">
            <v>709</v>
          </cell>
          <cell r="I1896" t="str">
            <v>КБ "НОВИЙ"</v>
          </cell>
          <cell r="J1896" t="str">
            <v>КБ "НОВИЙ" ДНІПРОПЕТРОВСЬК</v>
          </cell>
          <cell r="K1896" t="str">
            <v>UCIK</v>
          </cell>
          <cell r="L1896" t="str">
            <v>UCIK</v>
          </cell>
          <cell r="M1896">
            <v>3</v>
          </cell>
          <cell r="N1896">
            <v>3</v>
          </cell>
          <cell r="O1896" t="str">
            <v>Управління НБУ в Дніпр.обл.</v>
          </cell>
        </row>
        <row r="1897">
          <cell r="A1897">
            <v>305266</v>
          </cell>
          <cell r="B1897">
            <v>335946</v>
          </cell>
          <cell r="D1897">
            <v>0</v>
          </cell>
          <cell r="E1897">
            <v>45</v>
          </cell>
          <cell r="F1897">
            <v>0</v>
          </cell>
          <cell r="G1897" t="str">
            <v>8</v>
          </cell>
          <cell r="H1897">
            <v>846</v>
          </cell>
          <cell r="I1897" t="str">
            <v>ДН.ФВАТ КБ"ПІВДЕНКОМБАНК", М.ДН-СЬК</v>
          </cell>
          <cell r="J1897" t="str">
            <v>Дн.ФВАТ КБ "Південкомбанк"</v>
          </cell>
          <cell r="K1897" t="str">
            <v>UCIC</v>
          </cell>
          <cell r="L1897" t="str">
            <v>UCIC</v>
          </cell>
          <cell r="M1897">
            <v>3</v>
          </cell>
          <cell r="N1897">
            <v>4</v>
          </cell>
          <cell r="O1897" t="str">
            <v>Управління НБУ в Дніпр.обл.</v>
          </cell>
        </row>
        <row r="1898">
          <cell r="A1898">
            <v>305299</v>
          </cell>
          <cell r="B1898">
            <v>305299</v>
          </cell>
          <cell r="C1898" t="str">
            <v>КБ "ПРИВАТБАНК" ДНІПРОПЕТР.</v>
          </cell>
          <cell r="D1898">
            <v>46</v>
          </cell>
          <cell r="E1898">
            <v>46</v>
          </cell>
          <cell r="F1898">
            <v>0</v>
          </cell>
          <cell r="G1898" t="str">
            <v>A</v>
          </cell>
          <cell r="H1898">
            <v>706</v>
          </cell>
          <cell r="I1898" t="str">
            <v>КБ "ПРИВАТБАНК"</v>
          </cell>
          <cell r="J1898" t="str">
            <v>КБ "ПРИВАТБАНК" ДНІПРОПЕТР.</v>
          </cell>
          <cell r="K1898" t="str">
            <v>UCIH</v>
          </cell>
          <cell r="L1898" t="str">
            <v>UCIH</v>
          </cell>
          <cell r="M1898">
            <v>3</v>
          </cell>
          <cell r="N1898">
            <v>3</v>
          </cell>
          <cell r="O1898" t="str">
            <v>Управління НБУ в Дніпр.обл.</v>
          </cell>
        </row>
        <row r="1899">
          <cell r="A1899">
            <v>305363</v>
          </cell>
          <cell r="B1899">
            <v>300012</v>
          </cell>
          <cell r="D1899">
            <v>0</v>
          </cell>
          <cell r="E1899">
            <v>3</v>
          </cell>
          <cell r="F1899">
            <v>0</v>
          </cell>
          <cell r="G1899" t="str">
            <v>3</v>
          </cell>
          <cell r="H1899">
            <v>335</v>
          </cell>
          <cell r="I1899" t="str">
            <v>Ф."В.ПIБ В М.ЖОВТI ВОДИ ДНІПРОПЕТ.ОБЛ"</v>
          </cell>
          <cell r="J1899" t="str">
            <v>Ф."ВІД.ПІБ В М.ЖОВТІ ВОДИ"</v>
          </cell>
          <cell r="K1899" t="str">
            <v>UCAE</v>
          </cell>
          <cell r="L1899" t="str">
            <v>UCAE</v>
          </cell>
          <cell r="M1899">
            <v>3</v>
          </cell>
          <cell r="N1899">
            <v>26</v>
          </cell>
          <cell r="O1899" t="str">
            <v>Управління НБУ в Дніпр.обл.</v>
          </cell>
        </row>
        <row r="1900">
          <cell r="A1900">
            <v>305437</v>
          </cell>
          <cell r="B1900">
            <v>300012</v>
          </cell>
          <cell r="D1900">
            <v>0</v>
          </cell>
          <cell r="E1900">
            <v>3</v>
          </cell>
          <cell r="F1900">
            <v>0</v>
          </cell>
          <cell r="G1900" t="str">
            <v>3</v>
          </cell>
          <cell r="H1900">
            <v>342</v>
          </cell>
          <cell r="I1900" t="str">
            <v>Ф."ВІД. ПРОМІНВЕСТБАНКУ,М.ДНІПРОП-СЬК"</v>
          </cell>
          <cell r="J1900" t="str">
            <v>Ф."ВІД.ПІБ,М.ДНІПРОПЕТ-СЬК"</v>
          </cell>
          <cell r="K1900" t="str">
            <v>UCAA</v>
          </cell>
          <cell r="L1900" t="str">
            <v>UCAA</v>
          </cell>
          <cell r="M1900">
            <v>3</v>
          </cell>
          <cell r="N1900">
            <v>26</v>
          </cell>
          <cell r="O1900" t="str">
            <v>Управління НБУ в Дніпр.обл.</v>
          </cell>
        </row>
        <row r="1901">
          <cell r="A1901">
            <v>305448</v>
          </cell>
          <cell r="B1901">
            <v>320478</v>
          </cell>
          <cell r="D1901">
            <v>0</v>
          </cell>
          <cell r="E1901">
            <v>274</v>
          </cell>
          <cell r="F1901">
            <v>0</v>
          </cell>
          <cell r="G1901" t="str">
            <v>8</v>
          </cell>
          <cell r="H1901">
            <v>705</v>
          </cell>
          <cell r="I1901" t="str">
            <v>ДФ ВАТАБ"УКРГАЗБАНК"М.ДНІПРОПЕТРОВСЬК</v>
          </cell>
          <cell r="J1901" t="str">
            <v>ДНІПРОП.ФВАТ АБ"УКРГАЗБАНК"</v>
          </cell>
          <cell r="K1901" t="str">
            <v>UCIG</v>
          </cell>
          <cell r="L1901" t="str">
            <v>UCIG</v>
          </cell>
          <cell r="M1901">
            <v>3</v>
          </cell>
          <cell r="N1901">
            <v>26</v>
          </cell>
          <cell r="O1901" t="str">
            <v>Управління НБУ в Дніпр.обл.</v>
          </cell>
        </row>
        <row r="1902">
          <cell r="A1902">
            <v>305482</v>
          </cell>
          <cell r="B1902">
            <v>300465</v>
          </cell>
          <cell r="D1902">
            <v>0</v>
          </cell>
          <cell r="E1902">
            <v>6</v>
          </cell>
          <cell r="F1902">
            <v>0</v>
          </cell>
          <cell r="G1902" t="str">
            <v>6</v>
          </cell>
          <cell r="H1902">
            <v>608</v>
          </cell>
          <cell r="I1902" t="str">
            <v>ФДНІПРОПЕТРОВСЬКЕ О ВАТОЩАД М.ДНІПРОПЕ</v>
          </cell>
          <cell r="J1902" t="str">
            <v>ФДніпропетровське обВАТОщад</v>
          </cell>
          <cell r="K1902" t="str">
            <v>UCLA</v>
          </cell>
          <cell r="L1902" t="str">
            <v>UCLA</v>
          </cell>
          <cell r="M1902">
            <v>3</v>
          </cell>
          <cell r="N1902">
            <v>26</v>
          </cell>
          <cell r="O1902" t="str">
            <v>Управління НБУ в Дніпр.обл.</v>
          </cell>
        </row>
        <row r="1903">
          <cell r="A1903">
            <v>305493</v>
          </cell>
          <cell r="B1903">
            <v>300012</v>
          </cell>
          <cell r="D1903">
            <v>0</v>
          </cell>
          <cell r="E1903">
            <v>3</v>
          </cell>
          <cell r="F1903">
            <v>0</v>
          </cell>
          <cell r="G1903" t="str">
            <v>3</v>
          </cell>
          <cell r="H1903">
            <v>348</v>
          </cell>
          <cell r="I1903" t="str">
            <v>Ф."Ц-МIС.В.ПIБ В М.КРИВИЙ РIГ ДН.ОБЛ."</v>
          </cell>
          <cell r="J1903" t="str">
            <v>Ф."Ц-МІСЬК.ВІД.ПІБ КР.РІГ"</v>
          </cell>
          <cell r="K1903" t="str">
            <v>UCAJ</v>
          </cell>
          <cell r="L1903" t="str">
            <v>UCAJ</v>
          </cell>
          <cell r="M1903">
            <v>3</v>
          </cell>
          <cell r="N1903">
            <v>26</v>
          </cell>
          <cell r="O1903" t="str">
            <v>Управління НБУ в Дніпр.обл.</v>
          </cell>
        </row>
        <row r="1904">
          <cell r="A1904">
            <v>305501</v>
          </cell>
          <cell r="B1904">
            <v>300012</v>
          </cell>
          <cell r="D1904">
            <v>0</v>
          </cell>
          <cell r="E1904">
            <v>3</v>
          </cell>
          <cell r="F1904">
            <v>0</v>
          </cell>
          <cell r="G1904" t="str">
            <v>3</v>
          </cell>
          <cell r="H1904">
            <v>359</v>
          </cell>
          <cell r="I1904" t="str">
            <v>Ф."В.ПIБ В М.ДНIПРОДЗЕРЖИНСЬК ДН.ОБЛ."</v>
          </cell>
          <cell r="J1904" t="str">
            <v>Ф."ВІД.ПІБ В М.ДНІПРОДЗЕРЖ.</v>
          </cell>
          <cell r="K1904" t="str">
            <v>UCAO</v>
          </cell>
          <cell r="L1904" t="str">
            <v>UCAO</v>
          </cell>
          <cell r="M1904">
            <v>3</v>
          </cell>
          <cell r="N1904">
            <v>26</v>
          </cell>
          <cell r="O1904" t="str">
            <v>Управління НБУ в Дніпр.обл.</v>
          </cell>
        </row>
        <row r="1905">
          <cell r="A1905">
            <v>305534</v>
          </cell>
          <cell r="B1905">
            <v>300012</v>
          </cell>
          <cell r="D1905">
            <v>0</v>
          </cell>
          <cell r="E1905">
            <v>3</v>
          </cell>
          <cell r="F1905">
            <v>0</v>
          </cell>
          <cell r="G1905" t="str">
            <v>3</v>
          </cell>
          <cell r="H1905">
            <v>352</v>
          </cell>
          <cell r="I1905" t="str">
            <v>Ф-Я "В.ПIБ В М.НIКОПОЛЬ ДН-СЬКОЇ ОБЛ."</v>
          </cell>
          <cell r="J1905" t="str">
            <v>Ф."ВІД.ПІБ В М.НІКОПОЛЬ"</v>
          </cell>
          <cell r="K1905" t="str">
            <v>UCAL</v>
          </cell>
          <cell r="L1905" t="str">
            <v>UCAL</v>
          </cell>
          <cell r="M1905">
            <v>3</v>
          </cell>
          <cell r="N1905">
            <v>26</v>
          </cell>
          <cell r="O1905" t="str">
            <v>Управління НБУ в Дніпр.обл.</v>
          </cell>
        </row>
        <row r="1906">
          <cell r="A1906">
            <v>305545</v>
          </cell>
          <cell r="B1906">
            <v>300012</v>
          </cell>
          <cell r="D1906">
            <v>0</v>
          </cell>
          <cell r="E1906">
            <v>3</v>
          </cell>
          <cell r="F1906">
            <v>0</v>
          </cell>
          <cell r="G1906" t="str">
            <v>3</v>
          </cell>
          <cell r="H1906">
            <v>353</v>
          </cell>
          <cell r="I1906" t="str">
            <v>Ф-Я "В.ПIБ В М.НОВОМОСКОВСЬК ДН.ОБЛ."</v>
          </cell>
          <cell r="J1906" t="str">
            <v>Ф.ВІД.ПІБ В М.НОВОМОСКОВСЬК</v>
          </cell>
          <cell r="K1906" t="str">
            <v>UCAM</v>
          </cell>
          <cell r="L1906" t="str">
            <v>UCAM</v>
          </cell>
          <cell r="M1906">
            <v>3</v>
          </cell>
          <cell r="N1906">
            <v>26</v>
          </cell>
          <cell r="O1906" t="str">
            <v>Управління НБУ в Дніпр.обл.</v>
          </cell>
        </row>
        <row r="1907">
          <cell r="A1907">
            <v>305556</v>
          </cell>
          <cell r="B1907">
            <v>300012</v>
          </cell>
          <cell r="D1907">
            <v>0</v>
          </cell>
          <cell r="E1907">
            <v>3</v>
          </cell>
          <cell r="F1907">
            <v>0</v>
          </cell>
          <cell r="G1907" t="str">
            <v>3</v>
          </cell>
          <cell r="H1907">
            <v>354</v>
          </cell>
          <cell r="I1907" t="str">
            <v>Ф-Я "В.ПIБ В М.ПАВЛОГРАД ДН-СЬКОЇ ОБЛ"</v>
          </cell>
          <cell r="J1907" t="str">
            <v>Ф. "ВІД.ПІБ В М.ПАВЛОГРАД"</v>
          </cell>
          <cell r="K1907" t="str">
            <v>UCAN</v>
          </cell>
          <cell r="L1907" t="str">
            <v>UCAN</v>
          </cell>
          <cell r="M1907">
            <v>3</v>
          </cell>
          <cell r="N1907">
            <v>26</v>
          </cell>
          <cell r="O1907" t="str">
            <v>Управління НБУ в Дніпр.обл.</v>
          </cell>
        </row>
        <row r="1908">
          <cell r="A1908">
            <v>305578</v>
          </cell>
          <cell r="B1908">
            <v>300249</v>
          </cell>
          <cell r="D1908">
            <v>0</v>
          </cell>
          <cell r="E1908">
            <v>37</v>
          </cell>
          <cell r="F1908">
            <v>0</v>
          </cell>
          <cell r="G1908" t="str">
            <v>8</v>
          </cell>
          <cell r="H1908">
            <v>763</v>
          </cell>
          <cell r="I1908" t="str">
            <v>ДН.ФАБ "БРОКБІЗНЕСБАНК", М. ДН-СЬК</v>
          </cell>
          <cell r="J1908" t="str">
            <v>АБ "БРОКБІЗНЕСБАНК",ДНІПР.</v>
          </cell>
          <cell r="K1908" t="str">
            <v>UCIN</v>
          </cell>
          <cell r="L1908" t="str">
            <v>UCIN</v>
          </cell>
          <cell r="M1908">
            <v>3</v>
          </cell>
          <cell r="N1908">
            <v>26</v>
          </cell>
          <cell r="O1908" t="str">
            <v>Управління НБУ в Дніпр.обл.</v>
          </cell>
        </row>
        <row r="1909">
          <cell r="A1909">
            <v>305589</v>
          </cell>
          <cell r="B1909">
            <v>322313</v>
          </cell>
          <cell r="D1909">
            <v>0</v>
          </cell>
          <cell r="E1909">
            <v>2</v>
          </cell>
          <cell r="F1909">
            <v>0</v>
          </cell>
          <cell r="G1909" t="str">
            <v>2</v>
          </cell>
          <cell r="H1909">
            <v>269</v>
          </cell>
          <cell r="I1909" t="str">
            <v>Ф-Я ВАТ "УКРЕКСIМБАНК", КРИВИЙ РІГ</v>
          </cell>
          <cell r="J1909" t="str">
            <v>Ф-я Укрексiмбанк,Кривий Ріг</v>
          </cell>
          <cell r="K1909" t="str">
            <v>UCGB</v>
          </cell>
          <cell r="L1909" t="str">
            <v>UCGB</v>
          </cell>
          <cell r="M1909">
            <v>3</v>
          </cell>
          <cell r="N1909">
            <v>26</v>
          </cell>
          <cell r="O1909" t="str">
            <v>Управління НБУ в Дніпр.обл.</v>
          </cell>
        </row>
        <row r="1910">
          <cell r="A1910">
            <v>305590</v>
          </cell>
          <cell r="B1910">
            <v>300142</v>
          </cell>
          <cell r="D1910">
            <v>0</v>
          </cell>
          <cell r="E1910">
            <v>18</v>
          </cell>
          <cell r="F1910">
            <v>0</v>
          </cell>
          <cell r="G1910" t="str">
            <v>8</v>
          </cell>
          <cell r="H1910">
            <v>707</v>
          </cell>
          <cell r="I1910" t="str">
            <v>ДНІПРОПЕТР. ФАТ"УІБ" М.ДНІПРОПЕТРОВСЬК</v>
          </cell>
          <cell r="J1910" t="str">
            <v>Дніпропетровська ФАТ"УІБ"</v>
          </cell>
          <cell r="K1910" t="str">
            <v>UCII</v>
          </cell>
          <cell r="L1910" t="str">
            <v>UCII</v>
          </cell>
          <cell r="M1910">
            <v>3</v>
          </cell>
          <cell r="N1910">
            <v>26</v>
          </cell>
          <cell r="O1910" t="str">
            <v>Управління НБУ в Дніпр.обл.</v>
          </cell>
        </row>
        <row r="1911">
          <cell r="A1911">
            <v>305653</v>
          </cell>
          <cell r="B1911">
            <v>300335</v>
          </cell>
          <cell r="D1911">
            <v>0</v>
          </cell>
          <cell r="E1911">
            <v>36</v>
          </cell>
          <cell r="F1911">
            <v>0</v>
          </cell>
          <cell r="G1911" t="str">
            <v>7</v>
          </cell>
          <cell r="H1911">
            <v>726</v>
          </cell>
          <cell r="I1911" t="str">
            <v>ДНІП.ОД"РАЙФФАЙЗЕН БАНК АВАЛЬ"М.ДН-СЬК</v>
          </cell>
          <cell r="J1911" t="str">
            <v>Д.ОД"Райффайзен Банк Аваль"</v>
          </cell>
          <cell r="K1911" t="str">
            <v>UCIU</v>
          </cell>
          <cell r="L1911" t="str">
            <v>UCIU</v>
          </cell>
          <cell r="M1911">
            <v>3</v>
          </cell>
          <cell r="N1911">
            <v>26</v>
          </cell>
          <cell r="O1911" t="str">
            <v>Управління НБУ в Дніпр.обл.</v>
          </cell>
        </row>
        <row r="1912">
          <cell r="A1912">
            <v>305675</v>
          </cell>
          <cell r="B1912">
            <v>322313</v>
          </cell>
          <cell r="D1912">
            <v>0</v>
          </cell>
          <cell r="E1912">
            <v>2</v>
          </cell>
          <cell r="F1912">
            <v>0</v>
          </cell>
          <cell r="G1912" t="str">
            <v>2</v>
          </cell>
          <cell r="H1912">
            <v>207</v>
          </cell>
          <cell r="I1912" t="str">
            <v>Ф-Я ВАТ "УКРЕКСIМБАНК",ДНIПРОПЕТРОВСЬК</v>
          </cell>
          <cell r="J1912" t="str">
            <v>Ф.Укрексiмбанк,м.Дніпропетр</v>
          </cell>
          <cell r="K1912" t="str">
            <v>UCGA</v>
          </cell>
          <cell r="L1912" t="str">
            <v>UCGA</v>
          </cell>
          <cell r="M1912">
            <v>3</v>
          </cell>
          <cell r="N1912">
            <v>26</v>
          </cell>
          <cell r="O1912" t="str">
            <v>Управління НБУ в Дніпр.обл.</v>
          </cell>
        </row>
        <row r="1913">
          <cell r="A1913">
            <v>305686</v>
          </cell>
          <cell r="B1913">
            <v>305686</v>
          </cell>
          <cell r="C1913" t="str">
            <v>АКБ "ПРЕМ"ЄРБАНК"</v>
          </cell>
          <cell r="D1913">
            <v>41</v>
          </cell>
          <cell r="E1913">
            <v>41</v>
          </cell>
          <cell r="F1913">
            <v>0</v>
          </cell>
          <cell r="G1913" t="str">
            <v>8</v>
          </cell>
          <cell r="H1913">
            <v>732</v>
          </cell>
          <cell r="I1913" t="str">
            <v>АКБ "ПРЕМ"ЄРБАНК" М.ДНІПРОПЕТРОВСЬК</v>
          </cell>
          <cell r="J1913" t="str">
            <v>АКБ "ПРЕМ"ЄРБАНК"</v>
          </cell>
          <cell r="K1913" t="str">
            <v>UCID</v>
          </cell>
          <cell r="L1913" t="str">
            <v>UCID</v>
          </cell>
          <cell r="M1913">
            <v>3</v>
          </cell>
          <cell r="N1913">
            <v>3</v>
          </cell>
          <cell r="O1913" t="str">
            <v>Управління НБУ в Дніпр.обл.</v>
          </cell>
        </row>
        <row r="1914">
          <cell r="A1914">
            <v>305749</v>
          </cell>
          <cell r="B1914">
            <v>305749</v>
          </cell>
          <cell r="C1914" t="str">
            <v>АБ "КРЕДИТ-ДНІПРО"</v>
          </cell>
          <cell r="D1914">
            <v>270</v>
          </cell>
          <cell r="E1914">
            <v>270</v>
          </cell>
          <cell r="F1914">
            <v>0</v>
          </cell>
          <cell r="G1914" t="str">
            <v>B</v>
          </cell>
          <cell r="H1914">
            <v>722</v>
          </cell>
          <cell r="I1914" t="str">
            <v>АБ "КРЕДИТ-ДНІПРО" М.ДНІПРОПЕТРОВСЬК</v>
          </cell>
          <cell r="J1914" t="str">
            <v>АБ "КРЕДИТ-ДНІПРО"</v>
          </cell>
          <cell r="K1914" t="str">
            <v>UCIX</v>
          </cell>
          <cell r="L1914" t="str">
            <v>UCIX</v>
          </cell>
          <cell r="M1914">
            <v>3</v>
          </cell>
          <cell r="N1914">
            <v>3</v>
          </cell>
          <cell r="O1914" t="str">
            <v>Управління НБУ в Дніпр.обл.</v>
          </cell>
        </row>
        <row r="1915">
          <cell r="A1915">
            <v>305750</v>
          </cell>
          <cell r="B1915">
            <v>305299</v>
          </cell>
          <cell r="D1915">
            <v>0</v>
          </cell>
          <cell r="E1915">
            <v>46</v>
          </cell>
          <cell r="F1915">
            <v>0</v>
          </cell>
          <cell r="G1915" t="str">
            <v>A</v>
          </cell>
          <cell r="H1915">
            <v>710</v>
          </cell>
          <cell r="I1915" t="str">
            <v>КРИВ.Ф.ПРИВАТБАНКУ М.КРИВИЙ РІГ,ДН.ОБЛ</v>
          </cell>
          <cell r="J1915" t="str">
            <v>Криворізька ф ПриватБанку</v>
          </cell>
          <cell r="K1915" t="str">
            <v>UCIZ</v>
          </cell>
          <cell r="L1915" t="str">
            <v>UCIZ</v>
          </cell>
          <cell r="M1915">
            <v>3</v>
          </cell>
          <cell r="N1915">
            <v>3</v>
          </cell>
          <cell r="O1915" t="str">
            <v>Управління НБУ в Дніпр.обл.</v>
          </cell>
        </row>
        <row r="1916">
          <cell r="A1916">
            <v>305813</v>
          </cell>
          <cell r="B1916">
            <v>334851</v>
          </cell>
          <cell r="D1916">
            <v>0</v>
          </cell>
          <cell r="E1916">
            <v>115</v>
          </cell>
          <cell r="F1916">
            <v>0</v>
          </cell>
          <cell r="G1916" t="str">
            <v>8</v>
          </cell>
          <cell r="H1916">
            <v>742</v>
          </cell>
          <cell r="I1916" t="str">
            <v>ФІЛІЯ ЗАТ"ПУМБ" В М.ДНІПРОПЕТРОВСЬКУ</v>
          </cell>
          <cell r="J1916" t="str">
            <v>Філія ПУМБ,Дніпропетровськ</v>
          </cell>
          <cell r="K1916" t="str">
            <v>UCJE</v>
          </cell>
          <cell r="L1916" t="str">
            <v>UCJE</v>
          </cell>
          <cell r="M1916">
            <v>3</v>
          </cell>
          <cell r="N1916">
            <v>4</v>
          </cell>
          <cell r="O1916" t="str">
            <v>Управління НБУ в Дніпр.обл.</v>
          </cell>
        </row>
        <row r="1917">
          <cell r="A1917">
            <v>305835</v>
          </cell>
          <cell r="B1917">
            <v>300131</v>
          </cell>
          <cell r="D1917">
            <v>0</v>
          </cell>
          <cell r="E1917">
            <v>17</v>
          </cell>
          <cell r="F1917">
            <v>0</v>
          </cell>
          <cell r="G1917" t="str">
            <v>8</v>
          </cell>
          <cell r="H1917">
            <v>744</v>
          </cell>
          <cell r="I1917" t="str">
            <v>Криворзьк ф.ВАТ"Б"ФІН ТА КР"М.КРИВ РІГ</v>
          </cell>
          <cell r="J1917" t="str">
            <v>КрфВАТ"Б"ФІНАНСИ ТА КРЕДИТ"</v>
          </cell>
          <cell r="K1917" t="str">
            <v>UCJG</v>
          </cell>
          <cell r="L1917" t="str">
            <v>UCJG</v>
          </cell>
          <cell r="M1917">
            <v>3</v>
          </cell>
          <cell r="N1917">
            <v>26</v>
          </cell>
          <cell r="O1917" t="str">
            <v>Управління НБУ в Дніпр.обл.</v>
          </cell>
        </row>
        <row r="1918">
          <cell r="A1918">
            <v>305868</v>
          </cell>
          <cell r="B1918">
            <v>380537</v>
          </cell>
          <cell r="D1918">
            <v>0</v>
          </cell>
          <cell r="E1918">
            <v>76</v>
          </cell>
          <cell r="F1918">
            <v>0</v>
          </cell>
          <cell r="G1918" t="str">
            <v>B</v>
          </cell>
          <cell r="H1918">
            <v>747</v>
          </cell>
          <cell r="I1918" t="str">
            <v>ДНІПР.Ф ВАТ"ВІЕЙБІБАНК"М.ДНІПРОПЕТРОВС</v>
          </cell>
          <cell r="J1918" t="str">
            <v>Дніпр.Ф.ВАТ"ВіЕйБіБанк"</v>
          </cell>
          <cell r="K1918" t="str">
            <v>UCJH</v>
          </cell>
          <cell r="L1918" t="str">
            <v>UCJH</v>
          </cell>
          <cell r="M1918">
            <v>3</v>
          </cell>
          <cell r="N1918">
            <v>26</v>
          </cell>
          <cell r="O1918" t="str">
            <v>Управління НБУ в Дніпр.обл.</v>
          </cell>
        </row>
        <row r="1919">
          <cell r="A1919">
            <v>305880</v>
          </cell>
          <cell r="B1919">
            <v>305880</v>
          </cell>
          <cell r="C1919" t="str">
            <v>ТОВ КБ "ЗЕМЕЛЬНИЙ КАПІТАЛ"</v>
          </cell>
          <cell r="D1919">
            <v>243</v>
          </cell>
          <cell r="E1919">
            <v>243</v>
          </cell>
          <cell r="F1919">
            <v>0</v>
          </cell>
          <cell r="G1919" t="str">
            <v>8</v>
          </cell>
          <cell r="H1919">
            <v>736</v>
          </cell>
          <cell r="I1919" t="str">
            <v>ТОВ КБ "ЗЕМЕЛЬНИЙ КАПІТАЛ" М.ДН-СЬК</v>
          </cell>
          <cell r="J1919" t="str">
            <v>ТОВ КБ "ЗЕМЕЛЬНИЙ КАПІТАЛ"</v>
          </cell>
          <cell r="K1919" t="str">
            <v>UCJJ</v>
          </cell>
          <cell r="L1919" t="str">
            <v>UCJJ</v>
          </cell>
          <cell r="M1919">
            <v>3</v>
          </cell>
          <cell r="N1919">
            <v>3</v>
          </cell>
          <cell r="O1919" t="str">
            <v>Управління НБУ в Дніпр.обл.</v>
          </cell>
        </row>
        <row r="1920">
          <cell r="A1920">
            <v>305954</v>
          </cell>
          <cell r="B1920">
            <v>305062</v>
          </cell>
          <cell r="D1920">
            <v>0</v>
          </cell>
          <cell r="E1920">
            <v>48</v>
          </cell>
          <cell r="F1920">
            <v>0</v>
          </cell>
          <cell r="G1920" t="str">
            <v>8</v>
          </cell>
          <cell r="H1920">
            <v>727</v>
          </cell>
          <cell r="I1920" t="str">
            <v>Ф-Я АКБ "НОВИЙ" М.СИНЕЛЬНИКОВО ДН.ОБЛ.</v>
          </cell>
          <cell r="J1920" t="str">
            <v>ФКБ "НОВИЙ",СИНЕЛЬНИКОВЕ</v>
          </cell>
          <cell r="K1920" t="str">
            <v>UCJR</v>
          </cell>
          <cell r="L1920" t="str">
            <v>UCJR</v>
          </cell>
          <cell r="M1920">
            <v>3</v>
          </cell>
          <cell r="N1920">
            <v>3</v>
          </cell>
          <cell r="O1920" t="str">
            <v>Управління НБУ в Дніпр.обл.</v>
          </cell>
        </row>
        <row r="1921">
          <cell r="A1921">
            <v>305965</v>
          </cell>
          <cell r="B1921">
            <v>305299</v>
          </cell>
          <cell r="D1921">
            <v>0</v>
          </cell>
          <cell r="E1921">
            <v>46</v>
          </cell>
          <cell r="F1921">
            <v>0</v>
          </cell>
          <cell r="G1921" t="str">
            <v>A</v>
          </cell>
          <cell r="H1921">
            <v>715</v>
          </cell>
          <cell r="I1921" t="str">
            <v>ДНІПР.Ф.ПРИВАТБАНКУ,М.ДНІПРОДЗЕРЖИНСЬК</v>
          </cell>
          <cell r="J1921" t="str">
            <v>Дніпродзержинська ф.ПриватБ</v>
          </cell>
          <cell r="K1921" t="str">
            <v>UCJT</v>
          </cell>
          <cell r="L1921" t="str">
            <v>UCJT</v>
          </cell>
          <cell r="M1921">
            <v>3</v>
          </cell>
          <cell r="N1921">
            <v>3</v>
          </cell>
          <cell r="O1921" t="str">
            <v>Управління НБУ в Дніпр.обл.</v>
          </cell>
        </row>
        <row r="1922">
          <cell r="A1922">
            <v>305987</v>
          </cell>
          <cell r="B1922">
            <v>305987</v>
          </cell>
          <cell r="C1922" t="str">
            <v>ЗАТ "ФІНАНСОВИЙ СОЮЗ БАНК"</v>
          </cell>
          <cell r="D1922">
            <v>47</v>
          </cell>
          <cell r="E1922">
            <v>47</v>
          </cell>
          <cell r="F1922">
            <v>0</v>
          </cell>
          <cell r="G1922" t="str">
            <v>8</v>
          </cell>
          <cell r="H1922">
            <v>720</v>
          </cell>
          <cell r="I1922" t="str">
            <v>ЗАТ "ФІНАНСОВИЙ СОЮЗ БАНК" М.ДН-СЬК</v>
          </cell>
          <cell r="J1922" t="str">
            <v>ЗАТ "ФІНАНСОВИЙ СОЮЗ БАНК"</v>
          </cell>
          <cell r="K1922" t="str">
            <v>UCJS</v>
          </cell>
          <cell r="L1922" t="str">
            <v>UCJS</v>
          </cell>
          <cell r="M1922">
            <v>3</v>
          </cell>
          <cell r="N1922">
            <v>3</v>
          </cell>
          <cell r="O1922" t="str">
            <v>Управління НБУ в Дніпр.обл.</v>
          </cell>
        </row>
        <row r="1923">
          <cell r="A1923">
            <v>306016</v>
          </cell>
          <cell r="B1923">
            <v>320003</v>
          </cell>
          <cell r="D1923">
            <v>0</v>
          </cell>
          <cell r="E1923">
            <v>225</v>
          </cell>
          <cell r="F1923">
            <v>0</v>
          </cell>
          <cell r="G1923" t="str">
            <v>B</v>
          </cell>
          <cell r="H1923">
            <v>817</v>
          </cell>
          <cell r="I1923" t="str">
            <v>Ф ВАТ КБ "НАДРА" Дніпропетровське РУ</v>
          </cell>
          <cell r="J1923" t="str">
            <v>Ф ВАТ КБ"Надра"Дніпр-кеРУ</v>
          </cell>
          <cell r="K1923" t="str">
            <v>UCSP</v>
          </cell>
          <cell r="L1923" t="str">
            <v>UCSP</v>
          </cell>
          <cell r="M1923">
            <v>3</v>
          </cell>
          <cell r="N1923">
            <v>26</v>
          </cell>
          <cell r="O1923" t="str">
            <v>Управління НБУ в Дніпр.обл.</v>
          </cell>
        </row>
        <row r="1924">
          <cell r="A1924">
            <v>306038</v>
          </cell>
          <cell r="B1924">
            <v>300465</v>
          </cell>
          <cell r="D1924">
            <v>0</v>
          </cell>
          <cell r="E1924">
            <v>6</v>
          </cell>
          <cell r="F1924">
            <v>0</v>
          </cell>
          <cell r="G1924" t="str">
            <v>6</v>
          </cell>
          <cell r="H1924">
            <v>604</v>
          </cell>
          <cell r="I1924" t="str">
            <v>ФАПОСТОЛІВСЬКЕ ВІДД ВАТОЩАД М.АПОСТОЛО</v>
          </cell>
          <cell r="J1924" t="str">
            <v>ФАпостолівське віддіВАТОщад</v>
          </cell>
          <cell r="K1924" t="str">
            <v>UCLC</v>
          </cell>
          <cell r="L1924" t="str">
            <v>UCLC</v>
          </cell>
          <cell r="M1924">
            <v>3</v>
          </cell>
          <cell r="N1924">
            <v>26</v>
          </cell>
          <cell r="O1924" t="str">
            <v>Управління НБУ в Дніпр.обл.</v>
          </cell>
        </row>
        <row r="1925">
          <cell r="A1925">
            <v>306072</v>
          </cell>
          <cell r="B1925">
            <v>300465</v>
          </cell>
          <cell r="D1925">
            <v>0</v>
          </cell>
          <cell r="E1925">
            <v>6</v>
          </cell>
          <cell r="F1925">
            <v>0</v>
          </cell>
          <cell r="G1925" t="str">
            <v>6</v>
          </cell>
          <cell r="H1925">
            <v>640</v>
          </cell>
          <cell r="I1925" t="str">
            <v>ФДЗЕРЖИНСЬКЕ ВІДДІЛ ВАТОЩАД М.КРИВИЙ Р</v>
          </cell>
          <cell r="J1925" t="str">
            <v>ФДзержинське відділеВАТОщад</v>
          </cell>
          <cell r="K1925" t="str">
            <v>UCLG</v>
          </cell>
          <cell r="L1925" t="str">
            <v>UCLG</v>
          </cell>
          <cell r="M1925">
            <v>3</v>
          </cell>
          <cell r="N1925">
            <v>26</v>
          </cell>
          <cell r="O1925" t="str">
            <v>Управління НБУ в Дніпр.обл.</v>
          </cell>
        </row>
        <row r="1926">
          <cell r="A1926">
            <v>306083</v>
          </cell>
          <cell r="B1926">
            <v>300465</v>
          </cell>
          <cell r="D1926">
            <v>0</v>
          </cell>
          <cell r="E1926">
            <v>6</v>
          </cell>
          <cell r="F1926">
            <v>0</v>
          </cell>
          <cell r="G1926" t="str">
            <v>6</v>
          </cell>
          <cell r="H1926">
            <v>609</v>
          </cell>
          <cell r="I1926" t="str">
            <v>ФДНІПРОДЗЕРЖИНСЬКЕ  ВАТОЩАД М.ДНІПРОДЗ</v>
          </cell>
          <cell r="J1926" t="str">
            <v>ФДніпродзержинське вВАТОщад</v>
          </cell>
          <cell r="K1926" t="str">
            <v>UCLH</v>
          </cell>
          <cell r="L1926" t="str">
            <v>UCLH</v>
          </cell>
          <cell r="M1926">
            <v>3</v>
          </cell>
          <cell r="N1926">
            <v>26</v>
          </cell>
          <cell r="O1926" t="str">
            <v>Управління НБУ в Дніпр.обл.</v>
          </cell>
        </row>
        <row r="1927">
          <cell r="A1927">
            <v>306124</v>
          </cell>
          <cell r="B1927">
            <v>300465</v>
          </cell>
          <cell r="D1927">
            <v>0</v>
          </cell>
          <cell r="E1927">
            <v>6</v>
          </cell>
          <cell r="F1927">
            <v>0</v>
          </cell>
          <cell r="G1927" t="str">
            <v>6</v>
          </cell>
          <cell r="H1927">
            <v>626</v>
          </cell>
          <cell r="I1927" t="str">
            <v>ФЖОВТНЕВЕ ВІДДІЛЕНН ВАТОЩАД М.КРИВИЙ Р</v>
          </cell>
          <cell r="J1927" t="str">
            <v>ФЖовтневе відділенняВАТОщад</v>
          </cell>
          <cell r="K1927" t="str">
            <v>UCLL</v>
          </cell>
          <cell r="L1927" t="str">
            <v>UCLL</v>
          </cell>
          <cell r="M1927">
            <v>3</v>
          </cell>
          <cell r="N1927">
            <v>26</v>
          </cell>
          <cell r="O1927" t="str">
            <v>Управління НБУ в Дніпр.обл.</v>
          </cell>
        </row>
        <row r="1928">
          <cell r="A1928">
            <v>306135</v>
          </cell>
          <cell r="B1928">
            <v>300465</v>
          </cell>
          <cell r="D1928">
            <v>0</v>
          </cell>
          <cell r="E1928">
            <v>6</v>
          </cell>
          <cell r="F1928">
            <v>0</v>
          </cell>
          <cell r="G1928" t="str">
            <v>6</v>
          </cell>
          <cell r="H1928">
            <v>614</v>
          </cell>
          <cell r="I1928" t="str">
            <v>ФЖОВТОВОДСЬКО-П`ЯТИ ВАТОЩАД М.ЖОВТІ ВО</v>
          </cell>
          <cell r="J1928" t="str">
            <v>ФЖовтоводсько-П`ятихВАТОщад</v>
          </cell>
          <cell r="K1928" t="str">
            <v>UCLM</v>
          </cell>
          <cell r="L1928" t="str">
            <v>UCLM</v>
          </cell>
          <cell r="M1928">
            <v>3</v>
          </cell>
          <cell r="N1928">
            <v>26</v>
          </cell>
          <cell r="O1928" t="str">
            <v>Управління НБУ в Дніпр.обл.</v>
          </cell>
        </row>
        <row r="1929">
          <cell r="A1929">
            <v>306168</v>
          </cell>
          <cell r="B1929">
            <v>300465</v>
          </cell>
          <cell r="D1929">
            <v>0</v>
          </cell>
          <cell r="E1929">
            <v>6</v>
          </cell>
          <cell r="F1929">
            <v>0</v>
          </cell>
          <cell r="G1929" t="str">
            <v>6</v>
          </cell>
          <cell r="H1929">
            <v>617</v>
          </cell>
          <cell r="I1929" t="str">
            <v>ФІНГУЛЕЦЬКЕ ВІДДІЛЕ ВАТОЩАД М.КРИВИЙ Р</v>
          </cell>
          <cell r="J1929" t="str">
            <v>ФІнгулецьке відділенВАТОщад</v>
          </cell>
          <cell r="K1929" t="str">
            <v>UCLP</v>
          </cell>
          <cell r="L1929" t="str">
            <v>UCLP</v>
          </cell>
          <cell r="M1929">
            <v>3</v>
          </cell>
          <cell r="N1929">
            <v>26</v>
          </cell>
          <cell r="O1929" t="str">
            <v>Управління НБУ в Дніпр.обл.</v>
          </cell>
        </row>
        <row r="1930">
          <cell r="A1930">
            <v>306180</v>
          </cell>
          <cell r="B1930">
            <v>300465</v>
          </cell>
          <cell r="D1930">
            <v>0</v>
          </cell>
          <cell r="E1930">
            <v>6</v>
          </cell>
          <cell r="F1930">
            <v>0</v>
          </cell>
          <cell r="G1930" t="str">
            <v>6</v>
          </cell>
          <cell r="H1930">
            <v>619</v>
          </cell>
          <cell r="I1930" t="str">
            <v>ФПРАВОБЕРЕЖНЕ ВІДДІ ВАТОЩАД М.ДНІПРОПЕ</v>
          </cell>
          <cell r="J1930" t="str">
            <v>ФПравобережне відділВАТОщад</v>
          </cell>
          <cell r="K1930" t="str">
            <v>UCLR</v>
          </cell>
          <cell r="L1930" t="str">
            <v>UCLR</v>
          </cell>
          <cell r="M1930">
            <v>3</v>
          </cell>
          <cell r="N1930">
            <v>26</v>
          </cell>
          <cell r="O1930" t="str">
            <v>Управління НБУ в Дніпр.обл.</v>
          </cell>
        </row>
        <row r="1931">
          <cell r="A1931">
            <v>306191</v>
          </cell>
          <cell r="B1931">
            <v>300465</v>
          </cell>
          <cell r="D1931">
            <v>0</v>
          </cell>
          <cell r="E1931">
            <v>6</v>
          </cell>
          <cell r="F1931">
            <v>0</v>
          </cell>
          <cell r="G1931" t="str">
            <v>6</v>
          </cell>
          <cell r="H1931">
            <v>610</v>
          </cell>
          <cell r="I1931" t="str">
            <v>ФКРИВОРІЗЬКЕ ВІДДІЛ ВАТОЩАД М.КРИВИЙ Р</v>
          </cell>
          <cell r="J1931" t="str">
            <v>ФКриворізьке відділеВАТОщад</v>
          </cell>
          <cell r="K1931" t="str">
            <v>UCLS</v>
          </cell>
          <cell r="L1931" t="str">
            <v>UCLS</v>
          </cell>
          <cell r="M1931">
            <v>3</v>
          </cell>
          <cell r="N1931">
            <v>26</v>
          </cell>
          <cell r="O1931" t="str">
            <v>Управління НБУ в Дніпр.обл.</v>
          </cell>
        </row>
        <row r="1932">
          <cell r="A1932">
            <v>306221</v>
          </cell>
          <cell r="B1932">
            <v>300465</v>
          </cell>
          <cell r="D1932">
            <v>0</v>
          </cell>
          <cell r="E1932">
            <v>6</v>
          </cell>
          <cell r="F1932">
            <v>0</v>
          </cell>
          <cell r="G1932" t="str">
            <v>6</v>
          </cell>
          <cell r="H1932">
            <v>623</v>
          </cell>
          <cell r="I1932" t="str">
            <v>ФМАГДАЛИНІВСЬКЕ ВІД ВАТОЩАД СМТ.МАГДАЛ</v>
          </cell>
          <cell r="J1932" t="str">
            <v>ФМагдалинівське віддВАТОщад</v>
          </cell>
          <cell r="K1932" t="str">
            <v>UCLV</v>
          </cell>
          <cell r="L1932" t="str">
            <v>UCLV</v>
          </cell>
          <cell r="M1932">
            <v>3</v>
          </cell>
          <cell r="N1932">
            <v>26</v>
          </cell>
          <cell r="O1932" t="str">
            <v>Управління НБУ в Дніпр.обл.</v>
          </cell>
        </row>
        <row r="1933">
          <cell r="A1933">
            <v>306232</v>
          </cell>
          <cell r="B1933">
            <v>300465</v>
          </cell>
          <cell r="D1933">
            <v>0</v>
          </cell>
          <cell r="E1933">
            <v>6</v>
          </cell>
          <cell r="F1933">
            <v>0</v>
          </cell>
          <cell r="G1933" t="str">
            <v>6</v>
          </cell>
          <cell r="H1933">
            <v>624</v>
          </cell>
          <cell r="I1933" t="str">
            <v>ФМАРГАНЕЦЬКЕ ВІДДІЛ ВАТОЩАД М.МАРГАНЕЦ</v>
          </cell>
          <cell r="J1933" t="str">
            <v>ФМарганецьке відділеВАТОщад</v>
          </cell>
          <cell r="K1933" t="str">
            <v>UCLW</v>
          </cell>
          <cell r="L1933" t="str">
            <v>UCLW</v>
          </cell>
          <cell r="M1933">
            <v>3</v>
          </cell>
          <cell r="N1933">
            <v>26</v>
          </cell>
          <cell r="O1933" t="str">
            <v>Управління НБУ в Дніпр.обл.</v>
          </cell>
        </row>
        <row r="1934">
          <cell r="A1934">
            <v>306276</v>
          </cell>
          <cell r="B1934">
            <v>300465</v>
          </cell>
          <cell r="D1934">
            <v>0</v>
          </cell>
          <cell r="E1934">
            <v>6</v>
          </cell>
          <cell r="F1934">
            <v>0</v>
          </cell>
          <cell r="G1934" t="str">
            <v>6</v>
          </cell>
          <cell r="H1934">
            <v>628</v>
          </cell>
          <cell r="I1934" t="str">
            <v>ФНОВОМОСКОВСЬКЕ ВІД ВАТОЩАД М.НОВОМОСК</v>
          </cell>
          <cell r="J1934" t="str">
            <v>ФНовомосковське віддВАТОщад</v>
          </cell>
          <cell r="K1934" t="str">
            <v>UCMA</v>
          </cell>
          <cell r="L1934" t="str">
            <v>UCMA</v>
          </cell>
          <cell r="M1934">
            <v>3</v>
          </cell>
          <cell r="N1934">
            <v>26</v>
          </cell>
          <cell r="O1934" t="str">
            <v>Управління НБУ в Дніпр.обл.</v>
          </cell>
        </row>
        <row r="1935">
          <cell r="A1935">
            <v>306287</v>
          </cell>
          <cell r="B1935">
            <v>300465</v>
          </cell>
          <cell r="D1935">
            <v>0</v>
          </cell>
          <cell r="E1935">
            <v>6</v>
          </cell>
          <cell r="F1935">
            <v>0</v>
          </cell>
          <cell r="G1935" t="str">
            <v>6</v>
          </cell>
          <cell r="H1935">
            <v>629</v>
          </cell>
          <cell r="I1935" t="str">
            <v>ФНІКОПОЛЬСЬКЕ ВІДДІ ВАТОЩАД М.НІКОПОЛЬ</v>
          </cell>
          <cell r="J1935" t="str">
            <v>ФНікопольське відділВАТОщад</v>
          </cell>
          <cell r="K1935" t="str">
            <v>UCMB</v>
          </cell>
          <cell r="L1935" t="str">
            <v>UCMB</v>
          </cell>
          <cell r="M1935">
            <v>3</v>
          </cell>
          <cell r="N1935">
            <v>26</v>
          </cell>
          <cell r="O1935" t="str">
            <v>Управління НБУ в Дніпр.обл.</v>
          </cell>
        </row>
        <row r="1936">
          <cell r="A1936">
            <v>306298</v>
          </cell>
          <cell r="B1936">
            <v>300465</v>
          </cell>
          <cell r="D1936">
            <v>0</v>
          </cell>
          <cell r="E1936">
            <v>6</v>
          </cell>
          <cell r="F1936">
            <v>0</v>
          </cell>
          <cell r="G1936" t="str">
            <v>6</v>
          </cell>
          <cell r="H1936">
            <v>620</v>
          </cell>
          <cell r="I1936" t="str">
            <v>ФПАВЛОГРАДСЬКЕ ВІДД ВАТОЩАД М.ПАВЛОГРА</v>
          </cell>
          <cell r="J1936" t="str">
            <v>ФПавлоградське віддіВАТОщад</v>
          </cell>
          <cell r="K1936" t="str">
            <v>UCMC</v>
          </cell>
          <cell r="L1936" t="str">
            <v>UCMC</v>
          </cell>
          <cell r="M1936">
            <v>3</v>
          </cell>
          <cell r="N1936">
            <v>26</v>
          </cell>
          <cell r="O1936" t="str">
            <v>Управління НБУ в Дніпр.обл.</v>
          </cell>
        </row>
        <row r="1937">
          <cell r="A1937">
            <v>306328</v>
          </cell>
          <cell r="B1937">
            <v>300465</v>
          </cell>
          <cell r="D1937">
            <v>0</v>
          </cell>
          <cell r="E1937">
            <v>6</v>
          </cell>
          <cell r="F1937">
            <v>0</v>
          </cell>
          <cell r="G1937" t="str">
            <v>6</v>
          </cell>
          <cell r="H1937">
            <v>633</v>
          </cell>
          <cell r="I1937" t="str">
            <v>ФПОКРОВСЬКЕ ВІДДІЛЕ ВАТОЩАД СМТ.ПОКРОВ</v>
          </cell>
          <cell r="J1937" t="str">
            <v>ФПокровське відділенВАТОщад</v>
          </cell>
          <cell r="K1937" t="str">
            <v>UCMF</v>
          </cell>
          <cell r="L1937" t="str">
            <v>UCMF</v>
          </cell>
          <cell r="M1937">
            <v>3</v>
          </cell>
          <cell r="N1937">
            <v>26</v>
          </cell>
          <cell r="O1937" t="str">
            <v>Управління НБУ в Дніпр.обл.</v>
          </cell>
        </row>
        <row r="1938">
          <cell r="A1938">
            <v>306340</v>
          </cell>
          <cell r="B1938">
            <v>300465</v>
          </cell>
          <cell r="D1938">
            <v>0</v>
          </cell>
          <cell r="E1938">
            <v>6</v>
          </cell>
          <cell r="F1938">
            <v>0</v>
          </cell>
          <cell r="G1938" t="str">
            <v>6</v>
          </cell>
          <cell r="H1938">
            <v>635</v>
          </cell>
          <cell r="I1938" t="str">
            <v>ФЛІВОБЕРЕЖНЕ ВІДДІЛ ВАТОЩАД М.ДНІПРОПЕ</v>
          </cell>
          <cell r="J1938" t="str">
            <v>ФЛівобережне відділеВАТОщад</v>
          </cell>
          <cell r="K1938" t="str">
            <v>UCMH</v>
          </cell>
          <cell r="L1938" t="str">
            <v>UCMH</v>
          </cell>
          <cell r="M1938">
            <v>3</v>
          </cell>
          <cell r="N1938">
            <v>26</v>
          </cell>
          <cell r="O1938" t="str">
            <v>Управління НБУ в Дніпр.обл.</v>
          </cell>
        </row>
        <row r="1939">
          <cell r="A1939">
            <v>306351</v>
          </cell>
          <cell r="B1939">
            <v>300465</v>
          </cell>
          <cell r="D1939">
            <v>0</v>
          </cell>
          <cell r="E1939">
            <v>6</v>
          </cell>
          <cell r="F1939">
            <v>0</v>
          </cell>
          <cell r="G1939" t="str">
            <v>6</v>
          </cell>
          <cell r="H1939">
            <v>636</v>
          </cell>
          <cell r="I1939" t="str">
            <v>ФСАКСАГАНСЬКЕ ВІДДІ ВАТОЩАД М.КРИВИЙ Р</v>
          </cell>
          <cell r="J1939" t="str">
            <v>ФСаксаганське відділВАТОщад</v>
          </cell>
          <cell r="K1939" t="str">
            <v>UCMI</v>
          </cell>
          <cell r="L1939" t="str">
            <v>UCMI</v>
          </cell>
          <cell r="M1939">
            <v>3</v>
          </cell>
          <cell r="N1939">
            <v>26</v>
          </cell>
          <cell r="O1939" t="str">
            <v>Управління НБУ в Дніпр.обл.</v>
          </cell>
        </row>
        <row r="1940">
          <cell r="A1940">
            <v>306362</v>
          </cell>
          <cell r="B1940">
            <v>300465</v>
          </cell>
          <cell r="D1940">
            <v>0</v>
          </cell>
          <cell r="E1940">
            <v>6</v>
          </cell>
          <cell r="F1940">
            <v>0</v>
          </cell>
          <cell r="G1940" t="str">
            <v>6</v>
          </cell>
          <cell r="H1940">
            <v>637</v>
          </cell>
          <cell r="I1940" t="str">
            <v>ФСИНЕЛЬНИКІВСЬКЕ ВІ ВАТОЩАД М.СИНЕЛЬНИ</v>
          </cell>
          <cell r="J1940" t="str">
            <v>ФСинельниківське відВАТОщад</v>
          </cell>
          <cell r="K1940" t="str">
            <v>UCMJ</v>
          </cell>
          <cell r="L1940" t="str">
            <v>UCMJ</v>
          </cell>
          <cell r="M1940">
            <v>3</v>
          </cell>
          <cell r="N1940">
            <v>26</v>
          </cell>
          <cell r="O1940" t="str">
            <v>Управління НБУ в Дніпр.обл.</v>
          </cell>
        </row>
        <row r="1941">
          <cell r="A1941">
            <v>306373</v>
          </cell>
          <cell r="B1941">
            <v>300465</v>
          </cell>
          <cell r="D1941">
            <v>0</v>
          </cell>
          <cell r="E1941">
            <v>6</v>
          </cell>
          <cell r="F1941">
            <v>0</v>
          </cell>
          <cell r="G1941" t="str">
            <v>6</v>
          </cell>
          <cell r="H1941">
            <v>638</v>
          </cell>
          <cell r="I1941" t="str">
            <v>ФСОЛОНЯНСЬКЕ ВІДДІЛ ВАТОЩАД СМТ.СОЛОНЕ</v>
          </cell>
          <cell r="J1941" t="str">
            <v>ФСолонянське відділеВАТОщад</v>
          </cell>
          <cell r="K1941" t="str">
            <v>UCMK</v>
          </cell>
          <cell r="L1941" t="str">
            <v>UCMK</v>
          </cell>
          <cell r="M1941">
            <v>3</v>
          </cell>
          <cell r="N1941">
            <v>26</v>
          </cell>
          <cell r="O1941" t="str">
            <v>Управління НБУ в Дніпр.обл.</v>
          </cell>
        </row>
        <row r="1942">
          <cell r="A1942">
            <v>306458</v>
          </cell>
          <cell r="B1942">
            <v>328209</v>
          </cell>
          <cell r="D1942">
            <v>0</v>
          </cell>
          <cell r="E1942">
            <v>106</v>
          </cell>
          <cell r="F1942">
            <v>0</v>
          </cell>
          <cell r="G1942" t="str">
            <v>8</v>
          </cell>
          <cell r="H1942">
            <v>806</v>
          </cell>
          <cell r="I1942" t="str">
            <v>ДН.ФАБ"ПІВДЕННИЙ",М.ДНІПРОПЕТРОВСЬК</v>
          </cell>
          <cell r="J1942" t="str">
            <v>ФАБ "ПІВДЕННИЙ" В М.ДН-ВСЬК</v>
          </cell>
          <cell r="K1942" t="str">
            <v>UCSN</v>
          </cell>
          <cell r="L1942" t="str">
            <v>UCSN</v>
          </cell>
          <cell r="M1942">
            <v>3</v>
          </cell>
          <cell r="N1942">
            <v>15</v>
          </cell>
          <cell r="O1942" t="str">
            <v>Управління НБУ в Дніпр.обл.</v>
          </cell>
        </row>
        <row r="1943">
          <cell r="A1943">
            <v>306470</v>
          </cell>
          <cell r="B1943">
            <v>305749</v>
          </cell>
          <cell r="D1943">
            <v>0</v>
          </cell>
          <cell r="E1943">
            <v>270</v>
          </cell>
          <cell r="F1943">
            <v>0</v>
          </cell>
          <cell r="G1943" t="str">
            <v>B</v>
          </cell>
          <cell r="H1943">
            <v>752</v>
          </cell>
          <cell r="I1943" t="str">
            <v>Ф.АБ"КРЕДИТ-ДНІПРО"М.НОВОМОСКОВ,ДН.ОБЛ</v>
          </cell>
          <cell r="J1943" t="str">
            <v>Новомоск.Ф.АБ Кредит-Дніпро</v>
          </cell>
          <cell r="K1943" t="str">
            <v>UCKU</v>
          </cell>
          <cell r="L1943" t="str">
            <v>UCKU</v>
          </cell>
          <cell r="M1943">
            <v>3</v>
          </cell>
          <cell r="N1943">
            <v>3</v>
          </cell>
          <cell r="O1943" t="str">
            <v>Управління НБУ в Дніпр.обл.</v>
          </cell>
        </row>
        <row r="1944">
          <cell r="A1944">
            <v>306481</v>
          </cell>
          <cell r="B1944">
            <v>334992</v>
          </cell>
          <cell r="D1944">
            <v>0</v>
          </cell>
          <cell r="E1944">
            <v>59</v>
          </cell>
          <cell r="F1944">
            <v>0</v>
          </cell>
          <cell r="G1944" t="str">
            <v>8</v>
          </cell>
          <cell r="H1944">
            <v>809</v>
          </cell>
          <cell r="I1944" t="str">
            <v>ДФВАТКБ З ІН.КАП.ПРОМЕКОНОМБАНК,М.ДН-К</v>
          </cell>
          <cell r="J1944" t="str">
            <v>ДФ ВАТ КБ "ПРОМЕКОНОМБАНК"</v>
          </cell>
          <cell r="K1944" t="str">
            <v>UCSO</v>
          </cell>
          <cell r="L1944" t="str">
            <v>UCSO</v>
          </cell>
          <cell r="M1944">
            <v>3</v>
          </cell>
          <cell r="N1944">
            <v>4</v>
          </cell>
          <cell r="O1944" t="str">
            <v>Управління НБУ в Дніпр.обл.</v>
          </cell>
        </row>
        <row r="1945">
          <cell r="A1945">
            <v>306500</v>
          </cell>
          <cell r="B1945">
            <v>306500</v>
          </cell>
          <cell r="C1945" t="str">
            <v>АБ "РАДАБАНК"</v>
          </cell>
          <cell r="D1945">
            <v>286</v>
          </cell>
          <cell r="E1945">
            <v>286</v>
          </cell>
          <cell r="F1945">
            <v>0</v>
          </cell>
          <cell r="G1945" t="str">
            <v>B</v>
          </cell>
          <cell r="H1945">
            <v>765</v>
          </cell>
          <cell r="I1945" t="str">
            <v>ЗАТ АБ"РАДАБАНК", М.ДНІПРОПЕТРОВСЬК</v>
          </cell>
          <cell r="J1945" t="str">
            <v>АБ "РАДАБАНК"</v>
          </cell>
          <cell r="K1945" t="str">
            <v>UCKY</v>
          </cell>
          <cell r="L1945" t="str">
            <v>UCKY</v>
          </cell>
          <cell r="M1945">
            <v>3</v>
          </cell>
          <cell r="N1945">
            <v>3</v>
          </cell>
          <cell r="O1945" t="str">
            <v>Управління НБУ в Дніпр.обл.</v>
          </cell>
        </row>
        <row r="1946">
          <cell r="A1946">
            <v>306566</v>
          </cell>
          <cell r="B1946">
            <v>322625</v>
          </cell>
          <cell r="D1946">
            <v>0</v>
          </cell>
          <cell r="E1946">
            <v>222</v>
          </cell>
          <cell r="F1946">
            <v>0</v>
          </cell>
          <cell r="G1946" t="str">
            <v>8</v>
          </cell>
          <cell r="H1946">
            <v>758</v>
          </cell>
          <cell r="I1946" t="str">
            <v>ДФ АБ "УКООПСПІЛКА"</v>
          </cell>
          <cell r="J1946" t="str">
            <v>ДФ АБ "Укоопспілка"</v>
          </cell>
          <cell r="K1946" t="str">
            <v>UCKR</v>
          </cell>
          <cell r="L1946" t="str">
            <v>UCKR</v>
          </cell>
          <cell r="M1946">
            <v>3</v>
          </cell>
          <cell r="N1946">
            <v>26</v>
          </cell>
          <cell r="O1946" t="str">
            <v>Управління НБУ в Дніпр.обл.</v>
          </cell>
        </row>
        <row r="1947">
          <cell r="A1947">
            <v>306704</v>
          </cell>
          <cell r="B1947">
            <v>306704</v>
          </cell>
          <cell r="C1947" t="str">
            <v>ТОВ"КЛАСИКБАНК"</v>
          </cell>
          <cell r="D1947">
            <v>276</v>
          </cell>
          <cell r="E1947">
            <v>276</v>
          </cell>
          <cell r="F1947">
            <v>0</v>
          </cell>
          <cell r="G1947" t="str">
            <v>8</v>
          </cell>
          <cell r="H1947">
            <v>756</v>
          </cell>
          <cell r="I1947" t="str">
            <v>ТОВ "КЛАСИКБАНК", М.ДНІПРОПЕТРОВСЬК</v>
          </cell>
          <cell r="J1947" t="str">
            <v>ТОВ"КЛАСИКБАНК"</v>
          </cell>
          <cell r="K1947" t="str">
            <v>UCKN</v>
          </cell>
          <cell r="L1947" t="str">
            <v>UCKN</v>
          </cell>
          <cell r="M1947">
            <v>3</v>
          </cell>
          <cell r="N1947">
            <v>3</v>
          </cell>
          <cell r="O1947" t="str">
            <v>Управління НБУ в Дніпр.обл.</v>
          </cell>
        </row>
        <row r="1948">
          <cell r="A1948">
            <v>306759</v>
          </cell>
          <cell r="B1948">
            <v>306759</v>
          </cell>
          <cell r="C1948" t="str">
            <v>ВАТ "КБ "ПРИЧОРНОМОР"Я"</v>
          </cell>
          <cell r="D1948">
            <v>183</v>
          </cell>
          <cell r="E1948">
            <v>183</v>
          </cell>
          <cell r="F1948">
            <v>0</v>
          </cell>
          <cell r="G1948" t="str">
            <v>8</v>
          </cell>
          <cell r="H1948">
            <v>748</v>
          </cell>
          <cell r="I1948" t="str">
            <v>ВАТ КБ"ПРИЧОРНОМОР"Я"М.ДНІПРОПЕТРОВСЬК</v>
          </cell>
          <cell r="J1948" t="str">
            <v>ВАТ "КБ "ПРИЧОРНОМОР"Я"</v>
          </cell>
          <cell r="K1948" t="str">
            <v>UCKQ</v>
          </cell>
          <cell r="L1948" t="str">
            <v>UCKQ</v>
          </cell>
          <cell r="M1948">
            <v>3</v>
          </cell>
          <cell r="N1948">
            <v>3</v>
          </cell>
          <cell r="O1948" t="str">
            <v>Управління НБУ в Дніпр.обл.</v>
          </cell>
        </row>
        <row r="1949">
          <cell r="A1949">
            <v>306823</v>
          </cell>
          <cell r="B1949">
            <v>300926</v>
          </cell>
          <cell r="D1949">
            <v>0</v>
          </cell>
          <cell r="E1949">
            <v>899</v>
          </cell>
          <cell r="F1949">
            <v>0</v>
          </cell>
          <cell r="G1949" t="str">
            <v>8</v>
          </cell>
          <cell r="H1949">
            <v>830</v>
          </cell>
          <cell r="I1949" t="str">
            <v>КРИВОРІЗ.ФІЛІЯ АТ"УФГ",М. КРИВИЙ РІГ</v>
          </cell>
          <cell r="J1949" t="str">
            <v>ФАТ "УФГ", М.КРИВИЙ РІГ</v>
          </cell>
          <cell r="K1949" t="str">
            <v>UCW1</v>
          </cell>
          <cell r="L1949" t="str">
            <v>U1WF</v>
          </cell>
          <cell r="M1949">
            <v>3</v>
          </cell>
          <cell r="N1949">
            <v>26</v>
          </cell>
          <cell r="O1949" t="str">
            <v>Управління НБУ в Дніпр.обл.</v>
          </cell>
        </row>
        <row r="1950">
          <cell r="A1950">
            <v>306878</v>
          </cell>
          <cell r="B1950">
            <v>322948</v>
          </cell>
          <cell r="D1950">
            <v>0</v>
          </cell>
          <cell r="E1950">
            <v>248</v>
          </cell>
          <cell r="F1950">
            <v>0</v>
          </cell>
          <cell r="G1950" t="str">
            <v>B</v>
          </cell>
          <cell r="H1950">
            <v>792</v>
          </cell>
          <cell r="I1950" t="str">
            <v>ДНІПРОП.Ф АКБ "ФОРУМ"М.ДНІПРОПЕТРОВСЬК</v>
          </cell>
          <cell r="J1950" t="str">
            <v>Дніпропетров.Ф АКБ "Форум"</v>
          </cell>
          <cell r="K1950" t="str">
            <v>UCSM</v>
          </cell>
          <cell r="L1950" t="str">
            <v>UCSM</v>
          </cell>
          <cell r="M1950">
            <v>3</v>
          </cell>
          <cell r="N1950">
            <v>26</v>
          </cell>
          <cell r="O1950" t="str">
            <v>Управління НБУ в Дніпр.обл.</v>
          </cell>
        </row>
        <row r="1951">
          <cell r="A1951">
            <v>306889</v>
          </cell>
          <cell r="B1951">
            <v>335946</v>
          </cell>
          <cell r="D1951">
            <v>0</v>
          </cell>
          <cell r="E1951">
            <v>45</v>
          </cell>
          <cell r="F1951">
            <v>0</v>
          </cell>
          <cell r="G1951" t="str">
            <v>8</v>
          </cell>
          <cell r="H1951">
            <v>793</v>
          </cell>
          <cell r="I1951" t="str">
            <v>КРИВОР.ФВАТКБ"ПІВДЕНКОМБАНК",М.КР.РІГ</v>
          </cell>
          <cell r="J1951" t="str">
            <v>КФ ВАТ КБ "ПІВДЕНКОМБАНК"</v>
          </cell>
          <cell r="K1951" t="str">
            <v>UCKZ</v>
          </cell>
          <cell r="L1951" t="str">
            <v>UCKZ</v>
          </cell>
          <cell r="M1951">
            <v>3</v>
          </cell>
          <cell r="N1951">
            <v>4</v>
          </cell>
          <cell r="O1951" t="str">
            <v>Управління НБУ в Дніпр.обл.</v>
          </cell>
        </row>
        <row r="1952">
          <cell r="A1952">
            <v>306890</v>
          </cell>
          <cell r="B1952">
            <v>300863</v>
          </cell>
          <cell r="D1952">
            <v>0</v>
          </cell>
          <cell r="E1952">
            <v>289</v>
          </cell>
          <cell r="F1952">
            <v>0</v>
          </cell>
          <cell r="G1952" t="str">
            <v>9</v>
          </cell>
          <cell r="H1952">
            <v>794</v>
          </cell>
          <cell r="I1952" t="str">
            <v>ДН.ФІЛІЯ ВАТ"КРЕДИТПРОМБАНК",М.ДН-СЬК</v>
          </cell>
          <cell r="J1952" t="str">
            <v>ДФ ВАТ "КРЕДИТПРОМБАНК"</v>
          </cell>
          <cell r="K1952" t="str">
            <v>UCSA</v>
          </cell>
          <cell r="L1952" t="str">
            <v>UCSA</v>
          </cell>
          <cell r="M1952">
            <v>3</v>
          </cell>
          <cell r="N1952">
            <v>26</v>
          </cell>
          <cell r="O1952" t="str">
            <v>Управління НБУ в Дніпр.обл.</v>
          </cell>
        </row>
        <row r="1953">
          <cell r="A1953">
            <v>306931</v>
          </cell>
          <cell r="B1953">
            <v>321767</v>
          </cell>
          <cell r="D1953">
            <v>0</v>
          </cell>
          <cell r="E1953">
            <v>42</v>
          </cell>
          <cell r="F1953">
            <v>0</v>
          </cell>
          <cell r="G1953" t="str">
            <v>B</v>
          </cell>
          <cell r="H1953">
            <v>795</v>
          </cell>
          <cell r="I1953" t="str">
            <v>ДНІП. Ф ВАТ ВТБ БАНК, ДНІПРОПЕТРОВСЬК</v>
          </cell>
          <cell r="J1953" t="str">
            <v>Дніпропетр. Ф ВАТ ВТБ Банк</v>
          </cell>
          <cell r="K1953" t="str">
            <v>UCSD</v>
          </cell>
          <cell r="L1953" t="str">
            <v>UCSD</v>
          </cell>
          <cell r="M1953">
            <v>3</v>
          </cell>
          <cell r="N1953">
            <v>26</v>
          </cell>
          <cell r="O1953" t="str">
            <v>Управління НБУ в Дніпр.обл.</v>
          </cell>
        </row>
        <row r="1954">
          <cell r="A1954">
            <v>306964</v>
          </cell>
          <cell r="B1954">
            <v>322959</v>
          </cell>
          <cell r="D1954">
            <v>0</v>
          </cell>
          <cell r="E1954">
            <v>262</v>
          </cell>
          <cell r="F1954">
            <v>0</v>
          </cell>
          <cell r="G1954" t="str">
            <v>8</v>
          </cell>
          <cell r="H1954">
            <v>769</v>
          </cell>
          <cell r="I1954" t="str">
            <v>ДН.ФАБ "ЕКСПРЕС-БАНК", М. ДНІПР-СЬК</v>
          </cell>
          <cell r="J1954" t="str">
            <v>ДНІПРОПЕТР.ФАБ"ЕКСПРЕС-БАНК</v>
          </cell>
          <cell r="K1954" t="str">
            <v>UCSG</v>
          </cell>
          <cell r="L1954" t="str">
            <v>UCSG</v>
          </cell>
          <cell r="M1954">
            <v>3</v>
          </cell>
          <cell r="N1954">
            <v>26</v>
          </cell>
          <cell r="O1954" t="str">
            <v>Управління НБУ в Дніпр.обл.</v>
          </cell>
        </row>
        <row r="1955">
          <cell r="A1955">
            <v>306975</v>
          </cell>
          <cell r="B1955">
            <v>328209</v>
          </cell>
          <cell r="D1955">
            <v>0</v>
          </cell>
          <cell r="E1955">
            <v>106</v>
          </cell>
          <cell r="F1955">
            <v>0</v>
          </cell>
          <cell r="G1955" t="str">
            <v>8</v>
          </cell>
          <cell r="H1955">
            <v>760</v>
          </cell>
          <cell r="I1955" t="str">
            <v>ФІЛІЯ АБ "ПІВДЕННИЙ", М. КРИВИЙ РІГ</v>
          </cell>
          <cell r="J1955" t="str">
            <v>ФАБ "Південний", Кривий Ріг</v>
          </cell>
          <cell r="K1955" t="str">
            <v>UCSH</v>
          </cell>
          <cell r="L1955" t="str">
            <v>UCSH</v>
          </cell>
          <cell r="M1955">
            <v>3</v>
          </cell>
          <cell r="N1955">
            <v>15</v>
          </cell>
          <cell r="O1955" t="str">
            <v>Управління НБУ в Дніпр.обл.</v>
          </cell>
        </row>
        <row r="1956">
          <cell r="A1956">
            <v>306986</v>
          </cell>
          <cell r="B1956">
            <v>351878</v>
          </cell>
          <cell r="D1956">
            <v>0</v>
          </cell>
          <cell r="E1956">
            <v>135</v>
          </cell>
          <cell r="F1956">
            <v>0</v>
          </cell>
          <cell r="G1956" t="str">
            <v>8</v>
          </cell>
          <cell r="H1956">
            <v>790</v>
          </cell>
          <cell r="I1956" t="str">
            <v>ДН.ФВАТ "ІНПРОМБАНК"</v>
          </cell>
          <cell r="J1956" t="str">
            <v>ДФ ВАТ "Інпромбанк"</v>
          </cell>
          <cell r="K1956" t="str">
            <v>UCSI</v>
          </cell>
          <cell r="L1956" t="str">
            <v>UCSI</v>
          </cell>
          <cell r="M1956">
            <v>3</v>
          </cell>
          <cell r="N1956">
            <v>20</v>
          </cell>
          <cell r="O1956" t="str">
            <v>Управління НБУ в Дніпр.обл.</v>
          </cell>
        </row>
        <row r="1957">
          <cell r="A1957">
            <v>307004</v>
          </cell>
          <cell r="B1957">
            <v>328760</v>
          </cell>
          <cell r="D1957">
            <v>0</v>
          </cell>
          <cell r="E1957">
            <v>206</v>
          </cell>
          <cell r="F1957">
            <v>0</v>
          </cell>
          <cell r="G1957" t="str">
            <v>8</v>
          </cell>
          <cell r="H1957">
            <v>899</v>
          </cell>
          <cell r="I1957" t="str">
            <v>ДНІПРОПЕТРОВ.ФІЛІЯ КБ ТОВ "МІСТО БАНК"</v>
          </cell>
          <cell r="J1957" t="str">
            <v>ДНІПР.Ф КБ ТОВ "МІСТО БАНК"</v>
          </cell>
          <cell r="K1957" t="str">
            <v>UCWE</v>
          </cell>
          <cell r="L1957" t="str">
            <v>UCWE</v>
          </cell>
          <cell r="M1957">
            <v>3</v>
          </cell>
          <cell r="N1957">
            <v>15</v>
          </cell>
          <cell r="O1957" t="str">
            <v>Управління НБУ в Дніпр.обл.</v>
          </cell>
        </row>
        <row r="1958">
          <cell r="A1958">
            <v>307015</v>
          </cell>
          <cell r="B1958">
            <v>300614</v>
          </cell>
          <cell r="D1958">
            <v>0</v>
          </cell>
          <cell r="E1958">
            <v>171</v>
          </cell>
          <cell r="F1958">
            <v>0</v>
          </cell>
          <cell r="G1958" t="str">
            <v>8</v>
          </cell>
          <cell r="H1958">
            <v>799</v>
          </cell>
          <cell r="I1958" t="str">
            <v>ДНП.Ф.АТ"ІНДЕКС-БАНК" В М.ДНІПРОПЕТР.</v>
          </cell>
          <cell r="J1958" t="str">
            <v>Дніпр.Філ.АТ"ІНДЕКС-БАНК"</v>
          </cell>
          <cell r="K1958" t="str">
            <v>UCSQ</v>
          </cell>
          <cell r="L1958" t="str">
            <v>UCSQ</v>
          </cell>
          <cell r="M1958">
            <v>3</v>
          </cell>
          <cell r="N1958">
            <v>26</v>
          </cell>
          <cell r="O1958" t="str">
            <v>Управління НБУ в Дніпр.обл.</v>
          </cell>
        </row>
        <row r="1959">
          <cell r="A1959">
            <v>307037</v>
          </cell>
          <cell r="B1959">
            <v>380292</v>
          </cell>
          <cell r="D1959">
            <v>0</v>
          </cell>
          <cell r="E1959">
            <v>237</v>
          </cell>
          <cell r="F1959">
            <v>0</v>
          </cell>
          <cell r="G1959" t="str">
            <v>8</v>
          </cell>
          <cell r="H1959">
            <v>788</v>
          </cell>
          <cell r="I1959" t="str">
            <v>ДНІПРОПЕТРОВСЬКА ФЗАТ "ЄБРФ", М.ДН-СЬК</v>
          </cell>
          <cell r="J1959" t="str">
            <v>Дніпропетров.ФЗАТ"ЄБРФ"</v>
          </cell>
          <cell r="K1959" t="str">
            <v>UCSS</v>
          </cell>
          <cell r="L1959" t="str">
            <v>UCSS</v>
          </cell>
          <cell r="M1959">
            <v>3</v>
          </cell>
          <cell r="N1959">
            <v>26</v>
          </cell>
          <cell r="O1959" t="str">
            <v>Управління НБУ в Дніпр.обл.</v>
          </cell>
        </row>
        <row r="1960">
          <cell r="A1960">
            <v>307048</v>
          </cell>
          <cell r="B1960">
            <v>325912</v>
          </cell>
          <cell r="D1960">
            <v>0</v>
          </cell>
          <cell r="E1960">
            <v>88</v>
          </cell>
          <cell r="F1960">
            <v>0</v>
          </cell>
          <cell r="G1960" t="str">
            <v>B</v>
          </cell>
          <cell r="H1960">
            <v>819</v>
          </cell>
          <cell r="I1960" t="str">
            <v>Дніпропетровська філія ВАТ"КРЕДОБАНК"</v>
          </cell>
          <cell r="J1960" t="str">
            <v>Дніпропетр.ф.ВАТ"КРЕДОБАНК"</v>
          </cell>
          <cell r="K1960" t="str">
            <v>UCST</v>
          </cell>
          <cell r="L1960" t="str">
            <v>UCST</v>
          </cell>
          <cell r="M1960">
            <v>3</v>
          </cell>
          <cell r="N1960">
            <v>13</v>
          </cell>
          <cell r="O1960" t="str">
            <v>Управління НБУ в Дніпр.обл.</v>
          </cell>
        </row>
        <row r="1961">
          <cell r="A1961">
            <v>307059</v>
          </cell>
          <cell r="B1961">
            <v>300658</v>
          </cell>
          <cell r="D1961">
            <v>0</v>
          </cell>
          <cell r="E1961">
            <v>251</v>
          </cell>
          <cell r="F1961">
            <v>0</v>
          </cell>
          <cell r="G1961" t="str">
            <v>B</v>
          </cell>
          <cell r="H1961">
            <v>777</v>
          </cell>
          <cell r="I1961" t="str">
            <v>ДНФВАТ"ПІРЕУС БАНК МКБ"ДНІПРОПЕТРОВСЬК</v>
          </cell>
          <cell r="J1961" t="str">
            <v>ДнФ ВАТ "ПІРЕУС БАНК МКБ"</v>
          </cell>
          <cell r="K1961" t="str">
            <v>UCSU</v>
          </cell>
          <cell r="L1961" t="str">
            <v>UCSU</v>
          </cell>
          <cell r="M1961">
            <v>3</v>
          </cell>
          <cell r="N1961">
            <v>26</v>
          </cell>
          <cell r="O1961" t="str">
            <v>Управління НБУ в Дніпр.обл.</v>
          </cell>
        </row>
        <row r="1962">
          <cell r="A1962">
            <v>307060</v>
          </cell>
          <cell r="B1962">
            <v>322948</v>
          </cell>
          <cell r="D1962">
            <v>0</v>
          </cell>
          <cell r="E1962">
            <v>248</v>
          </cell>
          <cell r="F1962">
            <v>0</v>
          </cell>
          <cell r="G1962" t="str">
            <v>B</v>
          </cell>
          <cell r="H1962">
            <v>812</v>
          </cell>
          <cell r="I1962" t="str">
            <v>КРИВОРІЗЬКА Ф АКБ "ФОРУМ" М.КРИВИЙ РІГ</v>
          </cell>
          <cell r="J1962" t="str">
            <v>Криворізька філ.АКБ"Форум"</v>
          </cell>
          <cell r="K1962" t="str">
            <v>UCSV</v>
          </cell>
          <cell r="L1962" t="str">
            <v>UCSV</v>
          </cell>
          <cell r="M1962">
            <v>3</v>
          </cell>
          <cell r="N1962">
            <v>26</v>
          </cell>
          <cell r="O1962" t="str">
            <v>Управління НБУ в Дніпр.обл.</v>
          </cell>
        </row>
        <row r="1963">
          <cell r="A1963">
            <v>307071</v>
          </cell>
          <cell r="B1963">
            <v>300528</v>
          </cell>
          <cell r="D1963">
            <v>0</v>
          </cell>
          <cell r="E1963">
            <v>296</v>
          </cell>
          <cell r="F1963">
            <v>0</v>
          </cell>
          <cell r="G1963" t="str">
            <v>F</v>
          </cell>
          <cell r="H1963">
            <v>825</v>
          </cell>
          <cell r="I1963" t="str">
            <v>ФІЛІЯ ЗАТ"ОТП БАНК", М.ДНІПРОПЕТРОВСЬК</v>
          </cell>
          <cell r="J1963" t="str">
            <v>Філія ЗАТ "ОТП Банк"</v>
          </cell>
          <cell r="K1963" t="str">
            <v>UCSW</v>
          </cell>
          <cell r="L1963" t="str">
            <v>UCSW</v>
          </cell>
          <cell r="M1963">
            <v>3</v>
          </cell>
          <cell r="N1963">
            <v>26</v>
          </cell>
          <cell r="O1963" t="str">
            <v>Управління НБУ в Дніпр.обл.</v>
          </cell>
        </row>
        <row r="1964">
          <cell r="A1964">
            <v>307093</v>
          </cell>
          <cell r="B1964">
            <v>328384</v>
          </cell>
          <cell r="D1964">
            <v>0</v>
          </cell>
          <cell r="E1964">
            <v>258</v>
          </cell>
          <cell r="F1964">
            <v>0</v>
          </cell>
          <cell r="G1964" t="str">
            <v>8</v>
          </cell>
          <cell r="H1964">
            <v>797</v>
          </cell>
          <cell r="I1964" t="str">
            <v>ФІЛІЯ АКБ "ІМЕКСБАНК" У М.ДНІПРОПЕТРОВ</v>
          </cell>
          <cell r="J1964" t="str">
            <v>ДНІПРОПЕТРФ АКБ "ІМЕКСБАНК"</v>
          </cell>
          <cell r="K1964" t="str">
            <v>UCSZ</v>
          </cell>
          <cell r="L1964" t="str">
            <v>UCSZ</v>
          </cell>
          <cell r="M1964">
            <v>3</v>
          </cell>
          <cell r="N1964">
            <v>15</v>
          </cell>
          <cell r="O1964" t="str">
            <v>Управління НБУ в Дніпр.обл.</v>
          </cell>
        </row>
        <row r="1965">
          <cell r="A1965">
            <v>307112</v>
          </cell>
          <cell r="B1965">
            <v>307112</v>
          </cell>
          <cell r="C1965" t="str">
            <v>ТОВ "ДІАЛОГБАНК"</v>
          </cell>
          <cell r="D1965">
            <v>117</v>
          </cell>
          <cell r="E1965">
            <v>117</v>
          </cell>
          <cell r="F1965">
            <v>0</v>
          </cell>
          <cell r="G1965" t="str">
            <v>8</v>
          </cell>
          <cell r="H1965">
            <v>826</v>
          </cell>
          <cell r="I1965" t="str">
            <v>ТОВ "ДІАЛОГБАНК", М.ДНІПРОПЕТРОВСЬК</v>
          </cell>
          <cell r="J1965" t="str">
            <v>ТОВ "ДІАЛОГБАНК"</v>
          </cell>
          <cell r="K1965" t="str">
            <v>UCSY</v>
          </cell>
          <cell r="L1965" t="str">
            <v>UCSY</v>
          </cell>
          <cell r="M1965">
            <v>3</v>
          </cell>
          <cell r="N1965">
            <v>3</v>
          </cell>
          <cell r="O1965" t="str">
            <v>Управління НБУ в Дніпр.обл.</v>
          </cell>
        </row>
        <row r="1966">
          <cell r="A1966">
            <v>307123</v>
          </cell>
          <cell r="B1966">
            <v>307123</v>
          </cell>
          <cell r="C1966" t="str">
            <v>ЗАТ "ХК БАНК"</v>
          </cell>
          <cell r="D1966">
            <v>305</v>
          </cell>
          <cell r="E1966">
            <v>305</v>
          </cell>
          <cell r="F1966">
            <v>0</v>
          </cell>
          <cell r="G1966" t="str">
            <v>9</v>
          </cell>
          <cell r="H1966">
            <v>801</v>
          </cell>
          <cell r="I1966" t="str">
            <v>ЗАТ "ХК БАНК"</v>
          </cell>
          <cell r="J1966" t="str">
            <v>ЗАТ "ХК БАНК"</v>
          </cell>
          <cell r="K1966" t="str">
            <v>UCNB</v>
          </cell>
          <cell r="L1966" t="str">
            <v>UCNB</v>
          </cell>
          <cell r="M1966">
            <v>3</v>
          </cell>
          <cell r="N1966">
            <v>3</v>
          </cell>
          <cell r="O1966" t="str">
            <v>Управління НБУ в Дніпр.обл.</v>
          </cell>
        </row>
        <row r="1967">
          <cell r="A1967">
            <v>307145</v>
          </cell>
          <cell r="B1967">
            <v>351931</v>
          </cell>
          <cell r="D1967">
            <v>0</v>
          </cell>
          <cell r="E1967">
            <v>209</v>
          </cell>
          <cell r="F1967">
            <v>0</v>
          </cell>
          <cell r="G1967" t="str">
            <v>8</v>
          </cell>
          <cell r="H1967">
            <v>803</v>
          </cell>
          <cell r="I1967" t="str">
            <v>ДН.ФАКБ"ЗОЛОТІ ВОРОТА",М.ДНІПРОП-ВСЬК</v>
          </cell>
          <cell r="J1967" t="str">
            <v>ФАКБ"ЗОЛОТІ ВОРОТА",Дн-ськ</v>
          </cell>
          <cell r="K1967" t="str">
            <v>UCND</v>
          </cell>
          <cell r="L1967" t="str">
            <v>UCND</v>
          </cell>
          <cell r="M1967">
            <v>3</v>
          </cell>
          <cell r="N1967">
            <v>20</v>
          </cell>
          <cell r="O1967" t="str">
            <v>Управління НБУ в Дніпр.обл.</v>
          </cell>
        </row>
        <row r="1968">
          <cell r="A1968">
            <v>307178</v>
          </cell>
          <cell r="B1968">
            <v>300926</v>
          </cell>
          <cell r="D1968">
            <v>0</v>
          </cell>
          <cell r="E1968">
            <v>899</v>
          </cell>
          <cell r="F1968">
            <v>0</v>
          </cell>
          <cell r="G1968" t="str">
            <v>8</v>
          </cell>
          <cell r="H1968">
            <v>822</v>
          </cell>
          <cell r="I1968" t="str">
            <v>ДНІПРОП-СЬКА ОБЛ.ФАТ"УФГ",М.ДН-ДЗЕРЖ.</v>
          </cell>
          <cell r="J1968" t="str">
            <v>Дн-ська обласна ФАТ "УФГ"</v>
          </cell>
          <cell r="K1968" t="str">
            <v>UCW3</v>
          </cell>
          <cell r="L1968" t="str">
            <v>U1WF</v>
          </cell>
          <cell r="M1968">
            <v>3</v>
          </cell>
          <cell r="N1968">
            <v>26</v>
          </cell>
          <cell r="O1968" t="str">
            <v>Управління НБУ в Дніпр.обл.</v>
          </cell>
        </row>
        <row r="1969">
          <cell r="A1969">
            <v>307189</v>
          </cell>
          <cell r="B1969">
            <v>313849</v>
          </cell>
          <cell r="D1969">
            <v>0</v>
          </cell>
          <cell r="E1969">
            <v>101</v>
          </cell>
          <cell r="F1969">
            <v>0</v>
          </cell>
          <cell r="G1969" t="str">
            <v>8</v>
          </cell>
          <cell r="H1969">
            <v>816</v>
          </cell>
          <cell r="I1969" t="str">
            <v>Дн-ка філія АКБ "ІНДУСТРІАЛБАНК"</v>
          </cell>
          <cell r="J1969" t="str">
            <v>ДФ АКБ "ІНДУСТРІАЛБАНК"</v>
          </cell>
          <cell r="K1969" t="str">
            <v>UCNJ</v>
          </cell>
          <cell r="L1969" t="str">
            <v>UCNJ</v>
          </cell>
          <cell r="M1969">
            <v>3</v>
          </cell>
          <cell r="N1969">
            <v>7</v>
          </cell>
          <cell r="O1969" t="str">
            <v>Управління НБУ в Дніпр.обл.</v>
          </cell>
        </row>
        <row r="1970">
          <cell r="A1970">
            <v>307208</v>
          </cell>
          <cell r="B1970">
            <v>321228</v>
          </cell>
          <cell r="D1970">
            <v>0</v>
          </cell>
          <cell r="E1970">
            <v>68</v>
          </cell>
          <cell r="F1970">
            <v>0</v>
          </cell>
          <cell r="G1970" t="str">
            <v>8</v>
          </cell>
          <cell r="H1970">
            <v>848</v>
          </cell>
          <cell r="I1970" t="str">
            <v>ДН.ФІЛІЯ ТОВ"УКРПРОМБАНК", М.ДН-СЬК</v>
          </cell>
          <cell r="J1970" t="str">
            <v>Дніпр.ФТОВ."Укрпромбанк"</v>
          </cell>
          <cell r="K1970" t="str">
            <v>UCNN</v>
          </cell>
          <cell r="L1970" t="str">
            <v>UCNN</v>
          </cell>
          <cell r="M1970">
            <v>3</v>
          </cell>
          <cell r="N1970">
            <v>26</v>
          </cell>
          <cell r="O1970" t="str">
            <v>Управління НБУ в Дніпр.обл.</v>
          </cell>
        </row>
        <row r="1971">
          <cell r="A1971">
            <v>307219</v>
          </cell>
          <cell r="B1971">
            <v>331100</v>
          </cell>
          <cell r="D1971">
            <v>0</v>
          </cell>
          <cell r="E1971">
            <v>198</v>
          </cell>
          <cell r="F1971">
            <v>0</v>
          </cell>
          <cell r="G1971" t="str">
            <v>8</v>
          </cell>
          <cell r="H1971">
            <v>810</v>
          </cell>
          <cell r="I1971" t="str">
            <v>ДН.ФІЛІЯ ВАТАКБ"АВТОКРАЗБАНК",М.ДН-СЬК</v>
          </cell>
          <cell r="J1971" t="str">
            <v>ДПФ ВАТ АКБ "АВТОКРАЗБАНК"</v>
          </cell>
          <cell r="K1971" t="str">
            <v>UCNM</v>
          </cell>
          <cell r="L1971" t="str">
            <v>UCNM</v>
          </cell>
          <cell r="M1971">
            <v>3</v>
          </cell>
          <cell r="N1971">
            <v>16</v>
          </cell>
          <cell r="O1971" t="str">
            <v>Управління НБУ в Дніпр.обл.</v>
          </cell>
        </row>
        <row r="1972">
          <cell r="A1972">
            <v>307220</v>
          </cell>
          <cell r="B1972">
            <v>351760</v>
          </cell>
          <cell r="D1972">
            <v>0</v>
          </cell>
          <cell r="E1972">
            <v>144</v>
          </cell>
          <cell r="F1972">
            <v>0</v>
          </cell>
          <cell r="G1972" t="str">
            <v>8</v>
          </cell>
          <cell r="H1972">
            <v>811</v>
          </cell>
          <cell r="I1972" t="str">
            <v>ДН.ФІЛІЯ АКБ "БАЗИС",М.ДНІПРОПЕТРОВСЬК</v>
          </cell>
          <cell r="J1972" t="str">
            <v>Дн-ська ФАКБ "Базис"</v>
          </cell>
          <cell r="K1972" t="str">
            <v>UCNO</v>
          </cell>
          <cell r="L1972" t="str">
            <v>UCNO</v>
          </cell>
          <cell r="M1972">
            <v>3</v>
          </cell>
          <cell r="N1972">
            <v>20</v>
          </cell>
          <cell r="O1972" t="str">
            <v>Управління НБУ в Дніпр.обл.</v>
          </cell>
        </row>
        <row r="1973">
          <cell r="A1973">
            <v>307231</v>
          </cell>
          <cell r="B1973">
            <v>300131</v>
          </cell>
          <cell r="D1973">
            <v>0</v>
          </cell>
          <cell r="E1973">
            <v>17</v>
          </cell>
          <cell r="F1973">
            <v>0</v>
          </cell>
          <cell r="G1973" t="str">
            <v>8</v>
          </cell>
          <cell r="H1973">
            <v>854</v>
          </cell>
          <cell r="I1973" t="str">
            <v>Ф"ДРРУ"ВАТ"Б"ФІН ТА КР"М.ДНІПРОПЕТРОВС</v>
          </cell>
          <cell r="J1973" t="str">
            <v>Ф"ДРРУ"Банк"Фін та Кред"</v>
          </cell>
          <cell r="K1973" t="str">
            <v>UCNP</v>
          </cell>
          <cell r="L1973" t="str">
            <v>UCNP</v>
          </cell>
          <cell r="M1973">
            <v>3</v>
          </cell>
          <cell r="N1973">
            <v>26</v>
          </cell>
          <cell r="O1973" t="str">
            <v>Управління НБУ в Дніпр.обл.</v>
          </cell>
        </row>
        <row r="1974">
          <cell r="A1974">
            <v>307242</v>
          </cell>
          <cell r="B1974">
            <v>320995</v>
          </cell>
          <cell r="D1974">
            <v>0</v>
          </cell>
          <cell r="E1974">
            <v>228</v>
          </cell>
          <cell r="F1974">
            <v>0</v>
          </cell>
          <cell r="G1974" t="str">
            <v>8</v>
          </cell>
          <cell r="H1974">
            <v>800</v>
          </cell>
          <cell r="I1974" t="str">
            <v>КРИВОРІЗ.ФІЛІЯ ВАТ"УБРП",М.КРИВИЙ РІГ</v>
          </cell>
          <cell r="J1974" t="str">
            <v>Криворізька філія ВАТ "УБРП</v>
          </cell>
          <cell r="K1974" t="str">
            <v>UCNQ</v>
          </cell>
          <cell r="L1974" t="str">
            <v>UCNQ</v>
          </cell>
          <cell r="M1974">
            <v>3</v>
          </cell>
          <cell r="N1974">
            <v>26</v>
          </cell>
          <cell r="O1974" t="str">
            <v>Управління НБУ в Дніпр.обл.</v>
          </cell>
        </row>
        <row r="1975">
          <cell r="A1975">
            <v>307253</v>
          </cell>
          <cell r="B1975">
            <v>300089</v>
          </cell>
          <cell r="D1975">
            <v>0</v>
          </cell>
          <cell r="E1975">
            <v>26</v>
          </cell>
          <cell r="F1975">
            <v>0</v>
          </cell>
          <cell r="G1975" t="str">
            <v>8</v>
          </cell>
          <cell r="H1975">
            <v>814</v>
          </cell>
          <cell r="I1975" t="str">
            <v>Ф.АКБ "ТРАНСБАНК" М.ДНІПРОПЕТРОВСЬК</v>
          </cell>
          <cell r="J1975" t="str">
            <v>Філ.АКБ"Трансб"м.Дніпропетр</v>
          </cell>
          <cell r="K1975" t="str">
            <v>UCNR</v>
          </cell>
          <cell r="L1975" t="str">
            <v>UCNR</v>
          </cell>
          <cell r="M1975">
            <v>3</v>
          </cell>
          <cell r="N1975">
            <v>26</v>
          </cell>
          <cell r="O1975" t="str">
            <v>Управління НБУ в Дніпр.обл.</v>
          </cell>
        </row>
        <row r="1976">
          <cell r="A1976">
            <v>307264</v>
          </cell>
          <cell r="B1976">
            <v>351931</v>
          </cell>
          <cell r="D1976">
            <v>0</v>
          </cell>
          <cell r="E1976">
            <v>209</v>
          </cell>
          <cell r="F1976">
            <v>0</v>
          </cell>
          <cell r="G1976" t="str">
            <v>8</v>
          </cell>
          <cell r="H1976">
            <v>831</v>
          </cell>
          <cell r="I1976" t="str">
            <v>КРИВ. ФАКБ "ЗОЛОТІ ВОРОТА",М.КР. РІГ</v>
          </cell>
          <cell r="J1976" t="str">
            <v>ФАКБ"Золоті ворота",Кр.Ріг</v>
          </cell>
          <cell r="K1976" t="str">
            <v>UCUP</v>
          </cell>
          <cell r="L1976" t="str">
            <v>UCUP</v>
          </cell>
          <cell r="M1976">
            <v>3</v>
          </cell>
          <cell r="N1976">
            <v>20</v>
          </cell>
          <cell r="O1976" t="str">
            <v>Управління НБУ в Дніпр.обл.</v>
          </cell>
        </row>
        <row r="1977">
          <cell r="A1977">
            <v>307286</v>
          </cell>
          <cell r="B1977">
            <v>380399</v>
          </cell>
          <cell r="D1977">
            <v>0</v>
          </cell>
          <cell r="E1977">
            <v>315</v>
          </cell>
          <cell r="F1977">
            <v>0</v>
          </cell>
          <cell r="G1977" t="str">
            <v>8</v>
          </cell>
          <cell r="H1977">
            <v>992</v>
          </cell>
          <cell r="I1977" t="str">
            <v>Ф."ДН.ДИР.ТОВУКБ "КАМБІО",М.ДН-СЬК</v>
          </cell>
          <cell r="J1977" t="str">
            <v>Ф."Дн-ська дир.УКБ"КАМБІО"</v>
          </cell>
          <cell r="K1977" t="str">
            <v>UCWG</v>
          </cell>
          <cell r="L1977" t="str">
            <v>UCWG</v>
          </cell>
          <cell r="M1977">
            <v>3</v>
          </cell>
          <cell r="N1977">
            <v>26</v>
          </cell>
          <cell r="O1977" t="str">
            <v>Управління НБУ в Дніпр.обл.</v>
          </cell>
        </row>
        <row r="1978">
          <cell r="A1978">
            <v>307297</v>
          </cell>
          <cell r="B1978">
            <v>328168</v>
          </cell>
          <cell r="D1978">
            <v>0</v>
          </cell>
          <cell r="E1978">
            <v>105</v>
          </cell>
          <cell r="F1978">
            <v>0</v>
          </cell>
          <cell r="G1978" t="str">
            <v>B</v>
          </cell>
          <cell r="H1978">
            <v>964</v>
          </cell>
          <cell r="I1978" t="str">
            <v>ФIЛIЯ ВАТ "МТБ" У М.ДНIПРОПЕТРОВСЬКУ</v>
          </cell>
          <cell r="J1978" t="str">
            <v>ФВАТ "МТБ", ДНІПРОПЕТРОВСЬК</v>
          </cell>
          <cell r="K1978" t="str">
            <v>UCWH</v>
          </cell>
          <cell r="L1978" t="str">
            <v>UCWH</v>
          </cell>
          <cell r="M1978">
            <v>3</v>
          </cell>
          <cell r="N1978">
            <v>15</v>
          </cell>
          <cell r="O1978" t="str">
            <v>Управління НБУ в Дніпр.обл.</v>
          </cell>
        </row>
        <row r="1979">
          <cell r="A1979">
            <v>307305</v>
          </cell>
          <cell r="B1979">
            <v>307305</v>
          </cell>
          <cell r="C1979" t="str">
            <v>ВАТ АКБ "СИГМАБАНК"</v>
          </cell>
          <cell r="D1979">
            <v>323</v>
          </cell>
          <cell r="E1979">
            <v>323</v>
          </cell>
          <cell r="F1979">
            <v>0</v>
          </cell>
          <cell r="G1979" t="str">
            <v>8</v>
          </cell>
          <cell r="H1979">
            <v>959</v>
          </cell>
          <cell r="I1979" t="str">
            <v>ВАТ АКБ"СИГМАБАНК"М.ДНІПРОПЕТРОВСЬК</v>
          </cell>
          <cell r="J1979" t="str">
            <v>ВАТ АКБ "СИГМАБАНК"</v>
          </cell>
          <cell r="K1979" t="str">
            <v>UCWI</v>
          </cell>
          <cell r="L1979" t="str">
            <v>UCWI</v>
          </cell>
          <cell r="M1979">
            <v>3</v>
          </cell>
          <cell r="N1979">
            <v>3</v>
          </cell>
          <cell r="O1979" t="str">
            <v>Управління НБУ в Дніпр.обл.</v>
          </cell>
        </row>
        <row r="1980">
          <cell r="A1980">
            <v>307316</v>
          </cell>
          <cell r="B1980">
            <v>306759</v>
          </cell>
          <cell r="D1980">
            <v>0</v>
          </cell>
          <cell r="E1980">
            <v>183</v>
          </cell>
          <cell r="F1980">
            <v>0</v>
          </cell>
          <cell r="G1980" t="str">
            <v>8</v>
          </cell>
          <cell r="H1980">
            <v>862</v>
          </cell>
          <cell r="I1980" t="str">
            <v>ДН.ФВАТ КБ "ПРИЧОРНОМОР"Я" М.ДН-СЬК</v>
          </cell>
          <cell r="J1980" t="str">
            <v>Дн.ФВАТ КБ "Причорномор"я"</v>
          </cell>
          <cell r="K1980" t="str">
            <v>UCNV</v>
          </cell>
          <cell r="L1980" t="str">
            <v>UCNV</v>
          </cell>
          <cell r="M1980">
            <v>3</v>
          </cell>
          <cell r="N1980">
            <v>3</v>
          </cell>
          <cell r="O1980" t="str">
            <v>Управління НБУ в Дніпр.обл.</v>
          </cell>
        </row>
        <row r="1981">
          <cell r="A1981">
            <v>307338</v>
          </cell>
          <cell r="B1981">
            <v>334828</v>
          </cell>
          <cell r="D1981">
            <v>0</v>
          </cell>
          <cell r="E1981">
            <v>57</v>
          </cell>
          <cell r="F1981">
            <v>0</v>
          </cell>
          <cell r="G1981" t="str">
            <v>8</v>
          </cell>
          <cell r="H1981">
            <v>965</v>
          </cell>
          <cell r="I1981" t="str">
            <v>ФІЛІЯ N4 ВАТ "АКБ "КАПІТАЛ"У М.ДН-СЬКУ</v>
          </cell>
          <cell r="J1981" t="str">
            <v>Ф.N4"АКБ Капітал"Дн-ськ</v>
          </cell>
          <cell r="K1981" t="str">
            <v>UCWK</v>
          </cell>
          <cell r="L1981" t="str">
            <v>UCWK</v>
          </cell>
          <cell r="M1981">
            <v>3</v>
          </cell>
          <cell r="N1981">
            <v>4</v>
          </cell>
          <cell r="O1981" t="str">
            <v>Управління НБУ в Дніпр.обл.</v>
          </cell>
        </row>
        <row r="1982">
          <cell r="A1982">
            <v>307349</v>
          </cell>
          <cell r="B1982">
            <v>305987</v>
          </cell>
          <cell r="D1982">
            <v>0</v>
          </cell>
          <cell r="E1982">
            <v>47</v>
          </cell>
          <cell r="F1982">
            <v>0</v>
          </cell>
          <cell r="G1982" t="str">
            <v>8</v>
          </cell>
          <cell r="H1982">
            <v>979</v>
          </cell>
          <cell r="I1982" t="str">
            <v>ДНІПРОПЕТРОВСЬКА ФЗАТ"ФСБАНК",М.ДН-СЬК</v>
          </cell>
          <cell r="J1982" t="str">
            <v>Дніпропетров.Ф.ЗАТ "ФСБанк"</v>
          </cell>
          <cell r="K1982" t="str">
            <v>UCWL</v>
          </cell>
          <cell r="L1982" t="str">
            <v>UCWL</v>
          </cell>
          <cell r="M1982">
            <v>3</v>
          </cell>
          <cell r="N1982">
            <v>3</v>
          </cell>
          <cell r="O1982" t="str">
            <v>Управління НБУ в Дніпр.обл.</v>
          </cell>
        </row>
        <row r="1983">
          <cell r="A1983">
            <v>307350</v>
          </cell>
          <cell r="B1983">
            <v>307350</v>
          </cell>
          <cell r="C1983" t="str">
            <v>ЗАТ"АКБ "КОНКОРД"</v>
          </cell>
          <cell r="D1983">
            <v>326</v>
          </cell>
          <cell r="E1983">
            <v>326</v>
          </cell>
          <cell r="F1983">
            <v>0</v>
          </cell>
          <cell r="G1983" t="str">
            <v>8</v>
          </cell>
          <cell r="H1983">
            <v>433</v>
          </cell>
          <cell r="I1983" t="str">
            <v>ЗАТ"АКБ"КОНКОРД" У М.ДНІПРОПЕТРОВСЬКУ</v>
          </cell>
          <cell r="J1983" t="str">
            <v>ЗАТ"АКБ "КОНКОРД"</v>
          </cell>
          <cell r="K1983" t="str">
            <v>UCWM</v>
          </cell>
          <cell r="L1983" t="str">
            <v>UCWM</v>
          </cell>
          <cell r="M1983">
            <v>3</v>
          </cell>
          <cell r="N1983">
            <v>3</v>
          </cell>
          <cell r="O1983" t="str">
            <v>Управління НБУ в Дніпр.обл.</v>
          </cell>
        </row>
        <row r="1984">
          <cell r="A1984">
            <v>307361</v>
          </cell>
          <cell r="B1984">
            <v>321466</v>
          </cell>
          <cell r="D1984">
            <v>0</v>
          </cell>
          <cell r="E1984">
            <v>74</v>
          </cell>
          <cell r="F1984">
            <v>0</v>
          </cell>
          <cell r="G1984" t="str">
            <v>8</v>
          </cell>
          <cell r="H1984">
            <v>503</v>
          </cell>
          <cell r="I1984" t="str">
            <v>ДНІПР.ФВАТКБ"НАЦ.СТАНДАРТ"М.ДНІПРОПЕТР</v>
          </cell>
          <cell r="J1984" t="str">
            <v>Дніпр.ФВАТКБ"Нац.стандарт"</v>
          </cell>
          <cell r="K1984" t="str">
            <v>UCFJ</v>
          </cell>
          <cell r="L1984" t="str">
            <v>UCFJ</v>
          </cell>
          <cell r="M1984">
            <v>3</v>
          </cell>
          <cell r="N1984">
            <v>26</v>
          </cell>
          <cell r="O1984" t="str">
            <v>Управління НБУ в Дніпр.обл.</v>
          </cell>
        </row>
        <row r="1985">
          <cell r="A1985">
            <v>307372</v>
          </cell>
          <cell r="B1985">
            <v>300670</v>
          </cell>
          <cell r="D1985">
            <v>0</v>
          </cell>
          <cell r="E1985">
            <v>202</v>
          </cell>
          <cell r="F1985">
            <v>0</v>
          </cell>
          <cell r="G1985" t="str">
            <v>8</v>
          </cell>
          <cell r="H1985">
            <v>204</v>
          </cell>
          <cell r="I1985" t="str">
            <v>ДН.Ф. ВАТКБ"ХРЕЩАТИК"М.ДНІПРОПЕТРОВСЬК</v>
          </cell>
          <cell r="J1985" t="str">
            <v>Дн.ф. ВАТ КБ "Хрещатик"</v>
          </cell>
          <cell r="K1985" t="str">
            <v>UCOM</v>
          </cell>
          <cell r="L1985" t="str">
            <v>UCOM</v>
          </cell>
          <cell r="M1985">
            <v>3</v>
          </cell>
          <cell r="N1985">
            <v>26</v>
          </cell>
          <cell r="O1985" t="str">
            <v>Управління НБУ в Дніпр.обл.</v>
          </cell>
        </row>
        <row r="1986">
          <cell r="A1986">
            <v>307394</v>
          </cell>
          <cell r="B1986">
            <v>307394</v>
          </cell>
          <cell r="C1986" t="str">
            <v>ВАТ "АКТАБАНК"</v>
          </cell>
          <cell r="D1986">
            <v>390</v>
          </cell>
          <cell r="E1986">
            <v>390</v>
          </cell>
          <cell r="F1986">
            <v>0</v>
          </cell>
          <cell r="G1986" t="str">
            <v>8</v>
          </cell>
          <cell r="H1986">
            <v>305</v>
          </cell>
          <cell r="I1986" t="str">
            <v>ВАТ "АКТАБАНК"</v>
          </cell>
          <cell r="J1986" t="str">
            <v>ВАТ "АКТАБАНК"</v>
          </cell>
          <cell r="K1986" t="str">
            <v>UCXL</v>
          </cell>
          <cell r="L1986" t="str">
            <v>UCXL</v>
          </cell>
          <cell r="M1986">
            <v>3</v>
          </cell>
          <cell r="N1986">
            <v>3</v>
          </cell>
          <cell r="O1986" t="str">
            <v>Управління НБУ в Дніпр.обл.</v>
          </cell>
        </row>
        <row r="1987">
          <cell r="A1987">
            <v>307402</v>
          </cell>
          <cell r="B1987">
            <v>300272</v>
          </cell>
          <cell r="D1987">
            <v>0</v>
          </cell>
          <cell r="E1987">
            <v>31</v>
          </cell>
          <cell r="F1987">
            <v>0</v>
          </cell>
          <cell r="G1987" t="str">
            <v>B</v>
          </cell>
          <cell r="H1987">
            <v>205</v>
          </cell>
          <cell r="I1987" t="str">
            <v>ФІЛІЯ АБ"ЕНЕРГОБАНК"М.ДНІПРОПЕТРОВСЬК</v>
          </cell>
          <cell r="J1987" t="str">
            <v>ФАБ "Енергобанк"м.Дніпропет</v>
          </cell>
          <cell r="K1987" t="str">
            <v>UCXQ</v>
          </cell>
          <cell r="L1987" t="str">
            <v>UCXQ</v>
          </cell>
          <cell r="M1987">
            <v>3</v>
          </cell>
          <cell r="N1987">
            <v>26</v>
          </cell>
          <cell r="O1987" t="str">
            <v>Управління НБУ в Дніпр.обл.</v>
          </cell>
        </row>
        <row r="1988">
          <cell r="A1988">
            <v>307413</v>
          </cell>
          <cell r="B1988">
            <v>300904</v>
          </cell>
          <cell r="D1988">
            <v>0</v>
          </cell>
          <cell r="E1988">
            <v>304</v>
          </cell>
          <cell r="F1988">
            <v>0</v>
          </cell>
          <cell r="G1988" t="str">
            <v>8</v>
          </cell>
          <cell r="H1988">
            <v>505</v>
          </cell>
          <cell r="I1988" t="str">
            <v>ДНІПРОПЕТР.ФІЛІЯ ТОВ"ФОРТУНА-БАНК"</v>
          </cell>
          <cell r="J1988" t="str">
            <v>Дніпро ф"Фортуна-банк"</v>
          </cell>
          <cell r="K1988" t="str">
            <v>UCXR</v>
          </cell>
          <cell r="L1988" t="str">
            <v>UCXR</v>
          </cell>
          <cell r="M1988">
            <v>3</v>
          </cell>
          <cell r="N1988">
            <v>26</v>
          </cell>
          <cell r="O1988" t="str">
            <v>Управління НБУ в Дніпр.обл.</v>
          </cell>
        </row>
        <row r="1989">
          <cell r="A1989">
            <v>307770</v>
          </cell>
          <cell r="B1989">
            <v>307770</v>
          </cell>
          <cell r="C1989" t="str">
            <v>ЗАТ "А-БАНК"</v>
          </cell>
          <cell r="D1989">
            <v>96</v>
          </cell>
          <cell r="E1989">
            <v>96</v>
          </cell>
          <cell r="F1989">
            <v>0</v>
          </cell>
          <cell r="G1989" t="str">
            <v>8</v>
          </cell>
          <cell r="H1989">
            <v>304</v>
          </cell>
          <cell r="I1989" t="str">
            <v>ЗАТ "А-БАНК"М.ДНІПРОПЕТРОВСЬК</v>
          </cell>
          <cell r="J1989" t="str">
            <v>ЗАТ "А-БАНК"</v>
          </cell>
          <cell r="K1989" t="str">
            <v>UCOU</v>
          </cell>
          <cell r="L1989" t="str">
            <v>UCOU</v>
          </cell>
          <cell r="M1989">
            <v>3</v>
          </cell>
          <cell r="N1989">
            <v>3</v>
          </cell>
          <cell r="O1989" t="str">
            <v>Управління НБУ в Дніпр.обл.</v>
          </cell>
        </row>
        <row r="1990">
          <cell r="A1990">
            <v>308047</v>
          </cell>
          <cell r="B1990">
            <v>380537</v>
          </cell>
          <cell r="D1990">
            <v>0</v>
          </cell>
          <cell r="E1990">
            <v>76</v>
          </cell>
          <cell r="F1990">
            <v>0</v>
          </cell>
          <cell r="G1990" t="str">
            <v>B</v>
          </cell>
          <cell r="H1990">
            <v>935</v>
          </cell>
          <cell r="I1990" t="str">
            <v>КРИМ.Ф. ВАТ"ВІЕЙБІБАНК"М.СІМФЕРОПОЛЬ</v>
          </cell>
          <cell r="J1990" t="str">
            <v>Крим.Ф.ВАТ"ВІЕЙБІБАНК"</v>
          </cell>
          <cell r="K1990" t="str">
            <v>ULUQ</v>
          </cell>
          <cell r="L1990" t="str">
            <v>ULUQ</v>
          </cell>
          <cell r="M1990">
            <v>11</v>
          </cell>
          <cell r="N1990">
            <v>26</v>
          </cell>
          <cell r="O1990" t="str">
            <v>ГУ НБУ В АРК М.СІМФЕРОПОЛЬ</v>
          </cell>
        </row>
        <row r="1991">
          <cell r="A1991">
            <v>308070</v>
          </cell>
          <cell r="B1991">
            <v>325569</v>
          </cell>
          <cell r="D1991">
            <v>0</v>
          </cell>
          <cell r="E1991">
            <v>93</v>
          </cell>
          <cell r="F1991">
            <v>0</v>
          </cell>
          <cell r="G1991" t="str">
            <v>8</v>
          </cell>
          <cell r="H1991">
            <v>200</v>
          </cell>
          <cell r="I1991" t="str">
            <v>Сімферопольська ф-я ВАТ СКБ "Дністер"</v>
          </cell>
          <cell r="J1991" t="str">
            <v>Сімф.ф-я ВАТ СКБ "Дністер"</v>
          </cell>
          <cell r="K1991" t="str">
            <v>ULFA</v>
          </cell>
          <cell r="L1991" t="str">
            <v>ULFA</v>
          </cell>
          <cell r="M1991">
            <v>11</v>
          </cell>
          <cell r="N1991">
            <v>13</v>
          </cell>
          <cell r="O1991" t="str">
            <v>ГУ НБУ В АРК М.СІМФЕРОПОЛЬ</v>
          </cell>
        </row>
        <row r="1992">
          <cell r="A1992">
            <v>308092</v>
          </cell>
          <cell r="B1992">
            <v>334851</v>
          </cell>
          <cell r="D1992">
            <v>0</v>
          </cell>
          <cell r="E1992">
            <v>115</v>
          </cell>
          <cell r="F1992">
            <v>0</v>
          </cell>
          <cell r="G1992" t="str">
            <v>8</v>
          </cell>
          <cell r="H1992">
            <v>204</v>
          </cell>
          <cell r="I1992" t="str">
            <v>ФІЛІЯ ЗАТ "ПУМБ" В М. СЕВАСТОПОЛІ</v>
          </cell>
          <cell r="J1992" t="str">
            <v>Філія ПУМБ в м.Севастополі</v>
          </cell>
          <cell r="K1992" t="str">
            <v>ULOA</v>
          </cell>
          <cell r="L1992" t="str">
            <v>ULOA</v>
          </cell>
          <cell r="M1992">
            <v>29</v>
          </cell>
          <cell r="N1992">
            <v>4</v>
          </cell>
          <cell r="O1992" t="str">
            <v>Севастополь</v>
          </cell>
        </row>
        <row r="1993">
          <cell r="A1993">
            <v>308100</v>
          </cell>
          <cell r="B1993">
            <v>351588</v>
          </cell>
          <cell r="D1993">
            <v>0</v>
          </cell>
          <cell r="E1993">
            <v>124</v>
          </cell>
          <cell r="F1993">
            <v>0</v>
          </cell>
          <cell r="G1993" t="str">
            <v>8</v>
          </cell>
          <cell r="H1993">
            <v>205</v>
          </cell>
          <cell r="I1993" t="str">
            <v>Севастопольська філія ВАТ РЕАЛ БАНК</v>
          </cell>
          <cell r="J1993" t="str">
            <v>Севастоп. філ. ВАТ РЕАЛБАНК</v>
          </cell>
          <cell r="K1993" t="str">
            <v>ULVV</v>
          </cell>
          <cell r="L1993" t="str">
            <v>ULVV</v>
          </cell>
          <cell r="M1993">
            <v>29</v>
          </cell>
          <cell r="N1993">
            <v>20</v>
          </cell>
          <cell r="O1993" t="str">
            <v>Севастополь</v>
          </cell>
        </row>
        <row r="1994">
          <cell r="A1994">
            <v>308304</v>
          </cell>
          <cell r="B1994">
            <v>328384</v>
          </cell>
          <cell r="D1994">
            <v>0</v>
          </cell>
          <cell r="E1994">
            <v>258</v>
          </cell>
          <cell r="F1994">
            <v>0</v>
          </cell>
          <cell r="G1994" t="str">
            <v>8</v>
          </cell>
          <cell r="H1994">
            <v>453</v>
          </cell>
          <cell r="I1994" t="str">
            <v>ФІЛІЯ АКБ "ІМЕКСБАНК" В АРК</v>
          </cell>
          <cell r="J1994" t="str">
            <v>Ф АКБ "ІМЕКСБАНК" В АРК</v>
          </cell>
          <cell r="K1994" t="str">
            <v>ULUX</v>
          </cell>
          <cell r="L1994" t="str">
            <v>ULUX</v>
          </cell>
          <cell r="M1994">
            <v>11</v>
          </cell>
          <cell r="N1994">
            <v>15</v>
          </cell>
          <cell r="O1994" t="str">
            <v>ГУ НБУ В АРК М.СІМФЕРОПОЛЬ</v>
          </cell>
        </row>
        <row r="1995">
          <cell r="A1995">
            <v>311034</v>
          </cell>
          <cell r="B1995">
            <v>300001</v>
          </cell>
          <cell r="D1995">
            <v>0</v>
          </cell>
          <cell r="E1995">
            <v>1</v>
          </cell>
          <cell r="F1995">
            <v>0</v>
          </cell>
          <cell r="G1995" t="str">
            <v>1</v>
          </cell>
          <cell r="H1995">
            <v>105</v>
          </cell>
          <cell r="I1995" t="str">
            <v>УПРАВЛІННЯ НБУ В ЖИТОМИРСЬКИЙ ОБЛАСТІ</v>
          </cell>
          <cell r="J1995" t="str">
            <v>Упр. НБУ в Житомир. обл.</v>
          </cell>
          <cell r="K1995" t="str">
            <v>UEH0</v>
          </cell>
          <cell r="L1995" t="str">
            <v>UEH0</v>
          </cell>
          <cell r="M1995">
            <v>5</v>
          </cell>
          <cell r="N1995">
            <v>27</v>
          </cell>
          <cell r="O1995" t="str">
            <v>Управління НБУ в Житом.обл.</v>
          </cell>
        </row>
        <row r="1996">
          <cell r="A1996">
            <v>311056</v>
          </cell>
          <cell r="B1996">
            <v>300012</v>
          </cell>
          <cell r="D1996">
            <v>0</v>
          </cell>
          <cell r="E1996">
            <v>3</v>
          </cell>
          <cell r="F1996">
            <v>0</v>
          </cell>
          <cell r="G1996" t="str">
            <v>3</v>
          </cell>
          <cell r="H1996">
            <v>312</v>
          </cell>
          <cell r="I1996" t="str">
            <v>Ф."ВІДДІЛ. ПРОМІНВЕСТБАНКУ, М.ЖИТОМИР"</v>
          </cell>
          <cell r="J1996" t="str">
            <v>Ф."ВІДДІЛЕН.ПІБ,М. ЖИТОМИР"</v>
          </cell>
          <cell r="K1996" t="str">
            <v>UEAA</v>
          </cell>
          <cell r="L1996" t="str">
            <v>UEA0</v>
          </cell>
          <cell r="M1996">
            <v>5</v>
          </cell>
          <cell r="N1996">
            <v>26</v>
          </cell>
          <cell r="O1996" t="str">
            <v>Управління НБУ в Житом.обл.</v>
          </cell>
        </row>
        <row r="1997">
          <cell r="A1997">
            <v>311272</v>
          </cell>
          <cell r="B1997">
            <v>300023</v>
          </cell>
          <cell r="D1997">
            <v>0</v>
          </cell>
          <cell r="E1997">
            <v>5</v>
          </cell>
          <cell r="F1997">
            <v>0</v>
          </cell>
          <cell r="G1997" t="str">
            <v>5</v>
          </cell>
          <cell r="H1997">
            <v>523</v>
          </cell>
          <cell r="I1997" t="str">
            <v>ЖИТОМИРСЬКА ОБЛ.Ф.АКБ"УСБ"М.ЖИТОМИР</v>
          </cell>
          <cell r="J1997" t="str">
            <v>Житомирська обл.ФАКБ"УСБ"</v>
          </cell>
          <cell r="K1997" t="str">
            <v>UECA</v>
          </cell>
          <cell r="L1997" t="str">
            <v>UECA</v>
          </cell>
          <cell r="M1997">
            <v>5</v>
          </cell>
          <cell r="N1997">
            <v>26</v>
          </cell>
          <cell r="O1997" t="str">
            <v>Управління НБУ в Житом.обл.</v>
          </cell>
        </row>
        <row r="1998">
          <cell r="A1998">
            <v>311324</v>
          </cell>
          <cell r="B1998">
            <v>322313</v>
          </cell>
          <cell r="D1998">
            <v>0</v>
          </cell>
          <cell r="E1998">
            <v>2</v>
          </cell>
          <cell r="F1998">
            <v>0</v>
          </cell>
          <cell r="G1998" t="str">
            <v>2</v>
          </cell>
          <cell r="H1998">
            <v>206</v>
          </cell>
          <cell r="I1998" t="str">
            <v>Ф-Я ВАТ "УКРЕКСІМБАНК", М.ЖИТОМИР</v>
          </cell>
          <cell r="J1998" t="str">
            <v>Ф-я Укрексімбанк, Житомир</v>
          </cell>
          <cell r="K1998" t="str">
            <v>UEGA</v>
          </cell>
          <cell r="L1998" t="str">
            <v>UEGA</v>
          </cell>
          <cell r="M1998">
            <v>5</v>
          </cell>
          <cell r="N1998">
            <v>26</v>
          </cell>
          <cell r="O1998" t="str">
            <v>Управління НБУ в Житом.обл.</v>
          </cell>
        </row>
        <row r="1999">
          <cell r="A1999">
            <v>311346</v>
          </cell>
          <cell r="B1999">
            <v>321767</v>
          </cell>
          <cell r="D1999">
            <v>0</v>
          </cell>
          <cell r="E1999">
            <v>42</v>
          </cell>
          <cell r="F1999">
            <v>0</v>
          </cell>
          <cell r="G1999" t="str">
            <v>B</v>
          </cell>
          <cell r="H1999">
            <v>716</v>
          </cell>
          <cell r="I1999" t="str">
            <v>ЖИТОМИРСЬКА Ф ВАТ ВТБ Банк , М.ЖИТОМИР</v>
          </cell>
          <cell r="J1999" t="str">
            <v>Житомирська Ф ВАТ ВТБ Банк</v>
          </cell>
          <cell r="K1999" t="str">
            <v>UEIQ</v>
          </cell>
          <cell r="L1999" t="str">
            <v>UEIQ</v>
          </cell>
          <cell r="M1999">
            <v>5</v>
          </cell>
          <cell r="N1999">
            <v>26</v>
          </cell>
          <cell r="O1999" t="str">
            <v>Управління НБУ в Житом.обл.</v>
          </cell>
        </row>
        <row r="2000">
          <cell r="A2000">
            <v>311391</v>
          </cell>
          <cell r="B2000">
            <v>300012</v>
          </cell>
          <cell r="D2000">
            <v>0</v>
          </cell>
          <cell r="E2000">
            <v>3</v>
          </cell>
          <cell r="F2000">
            <v>0</v>
          </cell>
          <cell r="G2000" t="str">
            <v>3</v>
          </cell>
          <cell r="H2000">
            <v>317</v>
          </cell>
          <cell r="I2000" t="str">
            <v>Ф."В.ПІБ В М.КОРОСТЕНЬ ЖИТОМИРСЬК.ОБЛ"</v>
          </cell>
          <cell r="J2000" t="str">
            <v>Ф-Я ВІД.ПІБ В М.КОРОСТЕНЬ</v>
          </cell>
          <cell r="K2000" t="str">
            <v>UEAC</v>
          </cell>
          <cell r="L2000" t="str">
            <v>UEA0</v>
          </cell>
          <cell r="M2000">
            <v>5</v>
          </cell>
          <cell r="N2000">
            <v>26</v>
          </cell>
          <cell r="O2000" t="str">
            <v>Управління НБУ в Житом.обл.</v>
          </cell>
        </row>
        <row r="2001">
          <cell r="A2001">
            <v>311409</v>
          </cell>
          <cell r="B2001">
            <v>305299</v>
          </cell>
          <cell r="D2001">
            <v>0</v>
          </cell>
          <cell r="E2001">
            <v>46</v>
          </cell>
          <cell r="F2001">
            <v>0</v>
          </cell>
          <cell r="G2001" t="str">
            <v>A</v>
          </cell>
          <cell r="H2001">
            <v>719</v>
          </cell>
          <cell r="I2001" t="str">
            <v>ЖИТОМИРСЬКА ФІЛ. ПРИВАТБАНКУ,М.ЖИТОМИР</v>
          </cell>
          <cell r="J2001" t="str">
            <v>Житомирська ф-яПриватБанку</v>
          </cell>
          <cell r="K2001" t="str">
            <v>UEIR</v>
          </cell>
          <cell r="L2001" t="str">
            <v>UEIR</v>
          </cell>
          <cell r="M2001">
            <v>5</v>
          </cell>
          <cell r="N2001">
            <v>3</v>
          </cell>
          <cell r="O2001" t="str">
            <v>Управління НБУ в Житом.обл.</v>
          </cell>
        </row>
        <row r="2002">
          <cell r="A2002">
            <v>311432</v>
          </cell>
          <cell r="B2002">
            <v>300078</v>
          </cell>
          <cell r="D2002">
            <v>0</v>
          </cell>
          <cell r="E2002">
            <v>15</v>
          </cell>
          <cell r="F2002">
            <v>0</v>
          </cell>
          <cell r="G2002" t="str">
            <v>8</v>
          </cell>
          <cell r="H2002">
            <v>709</v>
          </cell>
          <cell r="I2002" t="str">
            <v>ФІЛІЯ АТ "ГРАДОБАНК" У М.ЖИТОМИРІ</v>
          </cell>
          <cell r="J2002" t="str">
            <v>ФАТ  "ГРАДОБАНК", Житомир</v>
          </cell>
          <cell r="K2002" t="str">
            <v>UEIU</v>
          </cell>
          <cell r="L2002" t="str">
            <v>UEIU</v>
          </cell>
          <cell r="M2002">
            <v>5</v>
          </cell>
          <cell r="N2002">
            <v>26</v>
          </cell>
          <cell r="O2002" t="str">
            <v>Управління НБУ в Житом.обл.</v>
          </cell>
        </row>
        <row r="2003">
          <cell r="A2003">
            <v>311528</v>
          </cell>
          <cell r="B2003">
            <v>300335</v>
          </cell>
          <cell r="D2003">
            <v>0</v>
          </cell>
          <cell r="E2003">
            <v>36</v>
          </cell>
          <cell r="F2003">
            <v>0</v>
          </cell>
          <cell r="G2003" t="str">
            <v>7</v>
          </cell>
          <cell r="H2003">
            <v>718</v>
          </cell>
          <cell r="I2003" t="str">
            <v>ЖИТ.ОД"РАЙФФАЙЗЕН БАНК АВАЛЬ"М.ЖИТОМИР</v>
          </cell>
          <cell r="J2003" t="str">
            <v>ОД "Райффайзен Банк Аваль"</v>
          </cell>
          <cell r="K2003" t="str">
            <v>UEIZ</v>
          </cell>
          <cell r="L2003" t="str">
            <v>UEIZ</v>
          </cell>
          <cell r="M2003">
            <v>5</v>
          </cell>
          <cell r="N2003">
            <v>26</v>
          </cell>
          <cell r="O2003" t="str">
            <v>Управління НБУ в Житом.обл.</v>
          </cell>
        </row>
        <row r="2004">
          <cell r="A2004">
            <v>311584</v>
          </cell>
          <cell r="B2004">
            <v>300142</v>
          </cell>
          <cell r="D2004">
            <v>0</v>
          </cell>
          <cell r="E2004">
            <v>18</v>
          </cell>
          <cell r="F2004">
            <v>0</v>
          </cell>
          <cell r="G2004" t="str">
            <v>8</v>
          </cell>
          <cell r="H2004">
            <v>714</v>
          </cell>
          <cell r="I2004" t="str">
            <v>ЖИТОМИРСЬКА ФАТ"УКРIHБАHК" М.ЖИТОМИР</v>
          </cell>
          <cell r="J2004" t="str">
            <v>Житомирська ФАТ"Укрінбанк"</v>
          </cell>
          <cell r="K2004" t="str">
            <v>UEJD</v>
          </cell>
          <cell r="L2004" t="str">
            <v>UEJD</v>
          </cell>
          <cell r="M2004">
            <v>5</v>
          </cell>
          <cell r="N2004">
            <v>26</v>
          </cell>
          <cell r="O2004" t="str">
            <v>Управління НБУ в Житом.обл.</v>
          </cell>
        </row>
        <row r="2005">
          <cell r="A2005">
            <v>311603</v>
          </cell>
          <cell r="B2005">
            <v>300272</v>
          </cell>
          <cell r="D2005">
            <v>0</v>
          </cell>
          <cell r="E2005">
            <v>31</v>
          </cell>
          <cell r="F2005">
            <v>0</v>
          </cell>
          <cell r="G2005" t="str">
            <v>B</v>
          </cell>
          <cell r="H2005">
            <v>726</v>
          </cell>
          <cell r="I2005" t="str">
            <v>ФІЛІЯ АБ "ЕНЕРГОБАНК" У М.ЖИТОМИРІ</v>
          </cell>
          <cell r="J2005" t="str">
            <v>ФАБ"Енергобанк"вм.Житомирі</v>
          </cell>
          <cell r="K2005" t="str">
            <v>UEJE</v>
          </cell>
          <cell r="L2005" t="str">
            <v>UEJE</v>
          </cell>
          <cell r="M2005">
            <v>5</v>
          </cell>
          <cell r="N2005">
            <v>26</v>
          </cell>
          <cell r="O2005" t="str">
            <v>Управління НБУ в Житом.обл.</v>
          </cell>
        </row>
        <row r="2006">
          <cell r="A2006">
            <v>311647</v>
          </cell>
          <cell r="B2006">
            <v>300465</v>
          </cell>
          <cell r="D2006">
            <v>0</v>
          </cell>
          <cell r="E2006">
            <v>6</v>
          </cell>
          <cell r="F2006">
            <v>0</v>
          </cell>
          <cell r="G2006" t="str">
            <v>6</v>
          </cell>
          <cell r="H2006">
            <v>603</v>
          </cell>
          <cell r="I2006" t="str">
            <v>ФЖИТОМИРСЬКЕ ОБЛАСНЕ ВАТОЩАД М.ЖИТОМИР</v>
          </cell>
          <cell r="J2006" t="str">
            <v>ФЖитомирське обласнеВАТОщад</v>
          </cell>
          <cell r="K2006" t="str">
            <v>UELA</v>
          </cell>
          <cell r="L2006" t="str">
            <v>UELA</v>
          </cell>
          <cell r="M2006">
            <v>5</v>
          </cell>
          <cell r="N2006">
            <v>26</v>
          </cell>
          <cell r="O2006" t="str">
            <v>Управління НБУ в Житом.обл.</v>
          </cell>
        </row>
        <row r="2007">
          <cell r="A2007">
            <v>311670</v>
          </cell>
          <cell r="B2007">
            <v>303484</v>
          </cell>
          <cell r="D2007">
            <v>0</v>
          </cell>
          <cell r="E2007">
            <v>273</v>
          </cell>
          <cell r="F2007">
            <v>0</v>
          </cell>
          <cell r="G2007" t="str">
            <v>8</v>
          </cell>
          <cell r="H2007">
            <v>749</v>
          </cell>
          <cell r="I2007" t="str">
            <v>Житомирська Ф.КБ"Західінкомбанк"ТзОВ</v>
          </cell>
          <cell r="J2007" t="str">
            <v>ЖФ КБ "Західінкомбанк" ТзОВ</v>
          </cell>
          <cell r="K2007" t="str">
            <v>UEJJ</v>
          </cell>
          <cell r="L2007" t="str">
            <v>UEJJ</v>
          </cell>
          <cell r="M2007">
            <v>5</v>
          </cell>
          <cell r="N2007">
            <v>2</v>
          </cell>
          <cell r="O2007" t="str">
            <v>Управління НБУ в Житом.обл.</v>
          </cell>
        </row>
        <row r="2008">
          <cell r="A2008">
            <v>311692</v>
          </cell>
          <cell r="B2008">
            <v>322625</v>
          </cell>
          <cell r="D2008">
            <v>0</v>
          </cell>
          <cell r="E2008">
            <v>222</v>
          </cell>
          <cell r="F2008">
            <v>0</v>
          </cell>
          <cell r="G2008" t="str">
            <v>8</v>
          </cell>
          <cell r="H2008">
            <v>738</v>
          </cell>
          <cell r="I2008" t="str">
            <v>ЖФ АБ"УКООПСПІЛКА"</v>
          </cell>
          <cell r="J2008" t="str">
            <v>ЖФ АБ "Укоопспілка"</v>
          </cell>
          <cell r="K2008" t="str">
            <v>UEIO</v>
          </cell>
          <cell r="L2008" t="str">
            <v>UEIO</v>
          </cell>
          <cell r="M2008">
            <v>5</v>
          </cell>
          <cell r="N2008">
            <v>26</v>
          </cell>
          <cell r="O2008" t="str">
            <v>Управління НБУ в Житом.обл.</v>
          </cell>
        </row>
        <row r="2009">
          <cell r="A2009">
            <v>311711</v>
          </cell>
          <cell r="B2009">
            <v>300012</v>
          </cell>
          <cell r="D2009">
            <v>0</v>
          </cell>
          <cell r="E2009">
            <v>3</v>
          </cell>
          <cell r="F2009">
            <v>0</v>
          </cell>
          <cell r="G2009" t="str">
            <v>3</v>
          </cell>
          <cell r="H2009">
            <v>304</v>
          </cell>
          <cell r="I2009" t="str">
            <v>Ф."В.ПІБ В М.НОВ-ВОЛИНСЬК ЖИТОМИР.ОБЛ"</v>
          </cell>
          <cell r="J2009" t="str">
            <v>Ф-Я ВІД.ПІБ В М.НОВОГР-ВОЛ.</v>
          </cell>
          <cell r="K2009" t="str">
            <v>UEAG</v>
          </cell>
          <cell r="L2009" t="str">
            <v>UEA0</v>
          </cell>
          <cell r="M2009">
            <v>5</v>
          </cell>
          <cell r="N2009">
            <v>26</v>
          </cell>
          <cell r="O2009" t="str">
            <v>Управління НБУ в Житом.обл.</v>
          </cell>
        </row>
        <row r="2010">
          <cell r="A2010">
            <v>311722</v>
          </cell>
          <cell r="B2010">
            <v>320702</v>
          </cell>
          <cell r="D2010">
            <v>0</v>
          </cell>
          <cell r="E2010">
            <v>277</v>
          </cell>
          <cell r="F2010">
            <v>0</v>
          </cell>
          <cell r="G2010" t="str">
            <v>8</v>
          </cell>
          <cell r="H2010">
            <v>741</v>
          </cell>
          <cell r="I2010" t="str">
            <v>Ф.АКБ"НАЦ. КРЕДИТ" В М.ЖИТОМИР</v>
          </cell>
          <cell r="J2010" t="str">
            <v>ФАКБ "Нац.Кред" в м.Житомир</v>
          </cell>
          <cell r="K2010" t="str">
            <v>UECD</v>
          </cell>
          <cell r="L2010" t="str">
            <v>UECD</v>
          </cell>
          <cell r="M2010">
            <v>5</v>
          </cell>
          <cell r="N2010">
            <v>26</v>
          </cell>
          <cell r="O2010" t="str">
            <v>Управління НБУ в Житом.обл.</v>
          </cell>
        </row>
        <row r="2011">
          <cell r="A2011">
            <v>311744</v>
          </cell>
          <cell r="B2011">
            <v>305299</v>
          </cell>
          <cell r="D2011">
            <v>0</v>
          </cell>
          <cell r="E2011">
            <v>46</v>
          </cell>
          <cell r="F2011">
            <v>0</v>
          </cell>
          <cell r="G2011" t="str">
            <v>A</v>
          </cell>
          <cell r="H2011">
            <v>730</v>
          </cell>
          <cell r="I2011" t="str">
            <v>ЖИТОМИРСЬКЕ РУ ПРИВАТБАНКУ М.ЖИТОМИР</v>
          </cell>
          <cell r="J2011" t="str">
            <v>Житомирське РУ ПРИВАТБАНКУ</v>
          </cell>
          <cell r="K2011" t="str">
            <v>UEJO</v>
          </cell>
          <cell r="L2011" t="str">
            <v>UEJO</v>
          </cell>
          <cell r="M2011">
            <v>5</v>
          </cell>
          <cell r="N2011">
            <v>3</v>
          </cell>
          <cell r="O2011" t="str">
            <v>Управління НБУ в Житом.обл.</v>
          </cell>
        </row>
        <row r="2012">
          <cell r="A2012">
            <v>311755</v>
          </cell>
          <cell r="B2012">
            <v>300614</v>
          </cell>
          <cell r="D2012">
            <v>0</v>
          </cell>
          <cell r="E2012">
            <v>171</v>
          </cell>
          <cell r="F2012">
            <v>0</v>
          </cell>
          <cell r="G2012" t="str">
            <v>8</v>
          </cell>
          <cell r="H2012">
            <v>731</v>
          </cell>
          <cell r="I2012" t="str">
            <v>Ф.ЖИТ.Д.АТ"ІНДЕКС-БАНК"В М.ЖИТОМИР</v>
          </cell>
          <cell r="J2012" t="str">
            <v>Ф-я Жит.дир.АТ"ІНДЕКС-БАНК"</v>
          </cell>
          <cell r="K2012" t="str">
            <v>UEJP</v>
          </cell>
          <cell r="L2012" t="str">
            <v>UEJP</v>
          </cell>
          <cell r="M2012">
            <v>5</v>
          </cell>
          <cell r="N2012">
            <v>26</v>
          </cell>
          <cell r="O2012" t="str">
            <v>Управління НБУ в Житом.обл.</v>
          </cell>
        </row>
        <row r="2013">
          <cell r="A2013">
            <v>311788</v>
          </cell>
          <cell r="B2013">
            <v>320702</v>
          </cell>
          <cell r="D2013">
            <v>0</v>
          </cell>
          <cell r="E2013">
            <v>277</v>
          </cell>
          <cell r="F2013">
            <v>0</v>
          </cell>
          <cell r="G2013" t="str">
            <v>8</v>
          </cell>
          <cell r="H2013">
            <v>705</v>
          </cell>
          <cell r="I2013" t="str">
            <v>ФАКБ"НАЦ.КРЕДИТ" В М.МАЛИН</v>
          </cell>
          <cell r="J2013" t="str">
            <v>ФАКБ "НК" в м.Малин</v>
          </cell>
          <cell r="K2013" t="str">
            <v>UEJM</v>
          </cell>
          <cell r="L2013" t="str">
            <v>UEJM</v>
          </cell>
          <cell r="M2013">
            <v>5</v>
          </cell>
          <cell r="N2013">
            <v>26</v>
          </cell>
          <cell r="O2013" t="str">
            <v>Управління НБУ в Житом.обл.</v>
          </cell>
        </row>
        <row r="2014">
          <cell r="A2014">
            <v>311799</v>
          </cell>
          <cell r="B2014">
            <v>321228</v>
          </cell>
          <cell r="D2014">
            <v>0</v>
          </cell>
          <cell r="E2014">
            <v>68</v>
          </cell>
          <cell r="F2014">
            <v>0</v>
          </cell>
          <cell r="G2014" t="str">
            <v>8</v>
          </cell>
          <cell r="H2014">
            <v>751</v>
          </cell>
          <cell r="I2014" t="str">
            <v>ЖИТОМИРСЬКАФ.ТОВ"УКРПРОМБАНК"М.ЖИТОМИР</v>
          </cell>
          <cell r="J2014" t="str">
            <v>Житом.ф-я ТОВ"Укрпромбанк"</v>
          </cell>
          <cell r="K2014" t="str">
            <v>UEJX</v>
          </cell>
          <cell r="L2014" t="str">
            <v>UEJX</v>
          </cell>
          <cell r="M2014">
            <v>5</v>
          </cell>
          <cell r="N2014">
            <v>26</v>
          </cell>
          <cell r="O2014" t="str">
            <v>Управління НБУ в Житом.обл.</v>
          </cell>
        </row>
        <row r="2015">
          <cell r="A2015">
            <v>311807</v>
          </cell>
          <cell r="B2015">
            <v>322498</v>
          </cell>
          <cell r="D2015">
            <v>0</v>
          </cell>
          <cell r="E2015">
            <v>203</v>
          </cell>
          <cell r="F2015">
            <v>0</v>
          </cell>
          <cell r="G2015" t="str">
            <v>8</v>
          </cell>
          <cell r="H2015">
            <v>746</v>
          </cell>
          <cell r="I2015" t="str">
            <v>ЖИТОМИРЬКА Ф. АКБ "КИЇВ" У М.ЖИТОМИРІ</v>
          </cell>
          <cell r="J2015" t="str">
            <v>Житомирьска ф-я АКБ "КИЇВ"</v>
          </cell>
          <cell r="K2015" t="str">
            <v>UEKA</v>
          </cell>
          <cell r="L2015" t="str">
            <v>UEKA</v>
          </cell>
          <cell r="M2015">
            <v>5</v>
          </cell>
          <cell r="N2015">
            <v>26</v>
          </cell>
          <cell r="O2015" t="str">
            <v>Управління НБУ в Житом.обл.</v>
          </cell>
        </row>
        <row r="2016">
          <cell r="A2016">
            <v>311818</v>
          </cell>
          <cell r="B2016">
            <v>320003</v>
          </cell>
          <cell r="D2016">
            <v>0</v>
          </cell>
          <cell r="E2016">
            <v>225</v>
          </cell>
          <cell r="F2016">
            <v>0</v>
          </cell>
          <cell r="G2016" t="str">
            <v>B</v>
          </cell>
          <cell r="H2016">
            <v>763</v>
          </cell>
          <cell r="I2016" t="str">
            <v>Ф.ВАТ КБ "НАДРА" ЖИТОМ.РУ У М.ЖИТОМ.</v>
          </cell>
          <cell r="J2016" t="str">
            <v>ФВАТ КБ"Надра"Житомир.РУ</v>
          </cell>
          <cell r="K2016" t="str">
            <v>UEKE</v>
          </cell>
          <cell r="L2016" t="str">
            <v>UEKE</v>
          </cell>
          <cell r="M2016">
            <v>5</v>
          </cell>
          <cell r="N2016">
            <v>26</v>
          </cell>
          <cell r="O2016" t="str">
            <v>Управління НБУ в Житом.обл.</v>
          </cell>
        </row>
        <row r="2017">
          <cell r="A2017">
            <v>311830</v>
          </cell>
          <cell r="B2017">
            <v>328384</v>
          </cell>
          <cell r="D2017">
            <v>0</v>
          </cell>
          <cell r="E2017">
            <v>258</v>
          </cell>
          <cell r="F2017">
            <v>0</v>
          </cell>
          <cell r="G2017" t="str">
            <v>8</v>
          </cell>
          <cell r="H2017">
            <v>794</v>
          </cell>
          <cell r="I2017" t="str">
            <v>ФІЛІЯ АКБ "ІМЕКСБАНК" У М.ЖИТОМИРІ</v>
          </cell>
          <cell r="J2017" t="str">
            <v>ЖИТОМИРСЬКАФ АКБ"ІМЕКСБАНК"</v>
          </cell>
          <cell r="K2017" t="str">
            <v>UEKM</v>
          </cell>
          <cell r="L2017" t="str">
            <v>UEKM</v>
          </cell>
          <cell r="M2017">
            <v>5</v>
          </cell>
          <cell r="N2017">
            <v>15</v>
          </cell>
          <cell r="O2017" t="str">
            <v>Управління НБУ в Житом.обл.</v>
          </cell>
        </row>
        <row r="2018">
          <cell r="A2018">
            <v>311841</v>
          </cell>
          <cell r="B2018">
            <v>322948</v>
          </cell>
          <cell r="D2018">
            <v>0</v>
          </cell>
          <cell r="E2018">
            <v>248</v>
          </cell>
          <cell r="F2018">
            <v>0</v>
          </cell>
          <cell r="G2018" t="str">
            <v>B</v>
          </cell>
          <cell r="H2018">
            <v>903</v>
          </cell>
          <cell r="I2018" t="str">
            <v>ЖИТОМИРСЬКА ФІЛІЯ АКБ"ФОРУМ" М.ЖИТОМИР</v>
          </cell>
          <cell r="J2018" t="str">
            <v>Житомирська філ.АКБ "Форум"</v>
          </cell>
          <cell r="K2018" t="str">
            <v>UEFA</v>
          </cell>
          <cell r="L2018" t="str">
            <v>UEFA</v>
          </cell>
          <cell r="M2018">
            <v>5</v>
          </cell>
          <cell r="N2018">
            <v>26</v>
          </cell>
          <cell r="O2018" t="str">
            <v>Управління НБУ в Житом.обл.</v>
          </cell>
        </row>
        <row r="2019">
          <cell r="A2019">
            <v>311852</v>
          </cell>
          <cell r="B2019">
            <v>325912</v>
          </cell>
          <cell r="D2019">
            <v>0</v>
          </cell>
          <cell r="E2019">
            <v>88</v>
          </cell>
          <cell r="F2019">
            <v>0</v>
          </cell>
          <cell r="G2019" t="str">
            <v>B</v>
          </cell>
          <cell r="H2019">
            <v>204</v>
          </cell>
          <cell r="I2019" t="str">
            <v>Житомирська філія ВАТ "КРЕДОБАНК"</v>
          </cell>
          <cell r="J2019" t="str">
            <v>Житомирська філія ВАТ "КРЕД</v>
          </cell>
          <cell r="K2019" t="str">
            <v>UEFB</v>
          </cell>
          <cell r="L2019" t="str">
            <v>UEFB</v>
          </cell>
          <cell r="M2019">
            <v>5</v>
          </cell>
          <cell r="N2019">
            <v>13</v>
          </cell>
          <cell r="O2019" t="str">
            <v>Управління НБУ в Житом.обл.</v>
          </cell>
        </row>
        <row r="2020">
          <cell r="A2020">
            <v>311863</v>
          </cell>
          <cell r="B2020">
            <v>300249</v>
          </cell>
          <cell r="D2020">
            <v>0</v>
          </cell>
          <cell r="E2020">
            <v>37</v>
          </cell>
          <cell r="F2020">
            <v>0</v>
          </cell>
          <cell r="G2020" t="str">
            <v>8</v>
          </cell>
          <cell r="H2020">
            <v>804</v>
          </cell>
          <cell r="I2020" t="str">
            <v>ЖИТОМ.ФІЛ. АБ"БРОКБІЗНЕСБАНК"М.ЖИТОМИР</v>
          </cell>
          <cell r="J2020" t="str">
            <v>Жит.філ.АБ "БРОКБІЗНЕСБАНК"</v>
          </cell>
          <cell r="K2020" t="str">
            <v>UEFC</v>
          </cell>
          <cell r="L2020" t="str">
            <v>UEFC</v>
          </cell>
          <cell r="M2020">
            <v>5</v>
          </cell>
          <cell r="N2020">
            <v>26</v>
          </cell>
          <cell r="O2020" t="str">
            <v>Управління НБУ в Житом.обл.</v>
          </cell>
        </row>
        <row r="2021">
          <cell r="A2021">
            <v>311874</v>
          </cell>
          <cell r="B2021">
            <v>300670</v>
          </cell>
          <cell r="D2021">
            <v>0</v>
          </cell>
          <cell r="E2021">
            <v>202</v>
          </cell>
          <cell r="F2021">
            <v>0</v>
          </cell>
          <cell r="G2021" t="str">
            <v>8</v>
          </cell>
          <cell r="H2021">
            <v>904</v>
          </cell>
          <cell r="I2021" t="str">
            <v>ЖИТОМИРСЬКАФВАТКБ"ХРЕЩАТИК"М.ЖИТОМИР</v>
          </cell>
          <cell r="J2021" t="str">
            <v>ЖитомирськаФВАТКБ"Хрещатик"</v>
          </cell>
          <cell r="K2021" t="str">
            <v>UEFD</v>
          </cell>
          <cell r="L2021" t="str">
            <v>UEFD</v>
          </cell>
          <cell r="M2021">
            <v>5</v>
          </cell>
          <cell r="N2021">
            <v>26</v>
          </cell>
          <cell r="O2021" t="str">
            <v>Управління НБУ в Житом.обл.</v>
          </cell>
        </row>
        <row r="2022">
          <cell r="A2022">
            <v>311937</v>
          </cell>
          <cell r="B2022">
            <v>380537</v>
          </cell>
          <cell r="D2022">
            <v>0</v>
          </cell>
          <cell r="E2022">
            <v>76</v>
          </cell>
          <cell r="F2022">
            <v>0</v>
          </cell>
          <cell r="G2022" t="str">
            <v>B</v>
          </cell>
          <cell r="H2022">
            <v>788</v>
          </cell>
          <cell r="I2022" t="str">
            <v>ЖИТОМИРСЬКА Ф. "ВІЕЙБІБАНК" М.ЖИТОМИР</v>
          </cell>
          <cell r="J2022" t="str">
            <v>Житомирська Ф "ВіЕйБіБанк"</v>
          </cell>
          <cell r="K2022" t="str">
            <v>UEKN</v>
          </cell>
          <cell r="L2022" t="str">
            <v>UEKN</v>
          </cell>
          <cell r="M2022">
            <v>5</v>
          </cell>
          <cell r="N2022">
            <v>26</v>
          </cell>
          <cell r="O2022" t="str">
            <v>Управління НБУ в Житом.обл.</v>
          </cell>
        </row>
        <row r="2023">
          <cell r="A2023">
            <v>312011</v>
          </cell>
          <cell r="B2023">
            <v>300023</v>
          </cell>
          <cell r="D2023">
            <v>0</v>
          </cell>
          <cell r="E2023">
            <v>5</v>
          </cell>
          <cell r="F2023">
            <v>0</v>
          </cell>
          <cell r="G2023" t="str">
            <v>5</v>
          </cell>
          <cell r="H2023">
            <v>506</v>
          </cell>
          <cell r="I2023" t="str">
            <v>ЗАКАРПАТСЬКА ОБЛ.Ф.АКБ"УСБ" М.УЖГОРОД</v>
          </cell>
          <cell r="J2023" t="str">
            <v>Закарп.обл.філія АКБ "УСБ"</v>
          </cell>
          <cell r="K2023" t="str">
            <v>UFCA</v>
          </cell>
          <cell r="L2023" t="str">
            <v>UFCA</v>
          </cell>
          <cell r="M2023">
            <v>6</v>
          </cell>
          <cell r="N2023">
            <v>26</v>
          </cell>
          <cell r="O2023" t="str">
            <v>Управління НБУ в Закарп.обл</v>
          </cell>
        </row>
        <row r="2024">
          <cell r="A2024">
            <v>312152</v>
          </cell>
          <cell r="B2024">
            <v>300001</v>
          </cell>
          <cell r="D2024">
            <v>0</v>
          </cell>
          <cell r="E2024">
            <v>1</v>
          </cell>
          <cell r="F2024">
            <v>0</v>
          </cell>
          <cell r="G2024" t="str">
            <v>1</v>
          </cell>
          <cell r="H2024">
            <v>103</v>
          </cell>
          <cell r="I2024" t="str">
            <v>УПРАВЛІННЯ НБУ В ЗАКАРПАТСЬКІЙ ОБЛАСТІ</v>
          </cell>
          <cell r="J2024" t="str">
            <v>Упр. НБУ в Закарпат.обл</v>
          </cell>
          <cell r="K2024" t="str">
            <v>UFHA</v>
          </cell>
          <cell r="L2024" t="str">
            <v>UFH0</v>
          </cell>
          <cell r="M2024">
            <v>6</v>
          </cell>
          <cell r="N2024">
            <v>27</v>
          </cell>
          <cell r="O2024" t="str">
            <v>Управління НБУ в Закарп.обл</v>
          </cell>
        </row>
        <row r="2025">
          <cell r="A2025">
            <v>312163</v>
          </cell>
          <cell r="B2025">
            <v>300012</v>
          </cell>
          <cell r="D2025">
            <v>0</v>
          </cell>
          <cell r="E2025">
            <v>3</v>
          </cell>
          <cell r="F2025">
            <v>0</v>
          </cell>
          <cell r="G2025" t="str">
            <v>3</v>
          </cell>
          <cell r="H2025">
            <v>306</v>
          </cell>
          <cell r="I2025" t="str">
            <v>Ф."ВІДДІЛ. ПРОМІНВЕСТБАНКУ, М.УЖГОРОД"</v>
          </cell>
          <cell r="J2025" t="str">
            <v>Ф."ВІДДІЛЕН. ПІБ,М.УЖГОРОД"</v>
          </cell>
          <cell r="K2025" t="str">
            <v>UFAA</v>
          </cell>
          <cell r="L2025" t="str">
            <v>UFA0</v>
          </cell>
          <cell r="M2025">
            <v>6</v>
          </cell>
          <cell r="N2025">
            <v>26</v>
          </cell>
          <cell r="O2025" t="str">
            <v>Управління НБУ в Закарп.обл</v>
          </cell>
        </row>
        <row r="2026">
          <cell r="A2026">
            <v>312174</v>
          </cell>
          <cell r="B2026">
            <v>300012</v>
          </cell>
          <cell r="D2026">
            <v>0</v>
          </cell>
          <cell r="E2026">
            <v>3</v>
          </cell>
          <cell r="F2026">
            <v>0</v>
          </cell>
          <cell r="G2026" t="str">
            <v>3</v>
          </cell>
          <cell r="H2026">
            <v>307</v>
          </cell>
          <cell r="I2026" t="str">
            <v>Ф."ВІД.ПІБ В М.МУКАЧЕВО ЗАКАРПАТ.ОБЛ."</v>
          </cell>
          <cell r="J2026" t="str">
            <v>Ф-Я ВІД.ПІБ В М.МУКАЧЕВО</v>
          </cell>
          <cell r="K2026" t="str">
            <v>UFAB</v>
          </cell>
          <cell r="L2026" t="str">
            <v>UFA0</v>
          </cell>
          <cell r="M2026">
            <v>6</v>
          </cell>
          <cell r="N2026">
            <v>26</v>
          </cell>
          <cell r="O2026" t="str">
            <v>Управління НБУ в Закарп.обл</v>
          </cell>
        </row>
        <row r="2027">
          <cell r="A2027">
            <v>312204</v>
          </cell>
          <cell r="B2027">
            <v>300012</v>
          </cell>
          <cell r="D2027">
            <v>0</v>
          </cell>
          <cell r="E2027">
            <v>3</v>
          </cell>
          <cell r="F2027">
            <v>0</v>
          </cell>
          <cell r="G2027" t="str">
            <v>3</v>
          </cell>
          <cell r="H2027">
            <v>310</v>
          </cell>
          <cell r="I2027" t="str">
            <v>Ф-Я "ВІД.ПІБ В М.РАХІВ ЗАКАРПАТ.ОБЛ."</v>
          </cell>
          <cell r="J2027" t="str">
            <v>Ф-Я ВІД.ПІБ В М.РАХІВ</v>
          </cell>
          <cell r="K2027" t="str">
            <v>UFAD</v>
          </cell>
          <cell r="L2027" t="str">
            <v>UFA0</v>
          </cell>
          <cell r="M2027">
            <v>6</v>
          </cell>
          <cell r="N2027">
            <v>26</v>
          </cell>
          <cell r="O2027" t="str">
            <v>Управління НБУ в Закарп.обл</v>
          </cell>
        </row>
        <row r="2028">
          <cell r="A2028">
            <v>312215</v>
          </cell>
          <cell r="B2028">
            <v>300012</v>
          </cell>
          <cell r="D2028">
            <v>0</v>
          </cell>
          <cell r="E2028">
            <v>3</v>
          </cell>
          <cell r="F2028">
            <v>0</v>
          </cell>
          <cell r="G2028" t="str">
            <v>3</v>
          </cell>
          <cell r="H2028">
            <v>308</v>
          </cell>
          <cell r="I2028" t="str">
            <v>Ф-Я "ВІД.ПІБ В М.ТЯЧІВ ЗАКАРПАТ.ОБЛ."</v>
          </cell>
          <cell r="J2028" t="str">
            <v>Ф-Я ВІД.ПІБ В М.ТЯЧІВ</v>
          </cell>
          <cell r="K2028" t="str">
            <v>UFAE</v>
          </cell>
          <cell r="L2028" t="str">
            <v>UFA0</v>
          </cell>
          <cell r="M2028">
            <v>6</v>
          </cell>
          <cell r="N2028">
            <v>26</v>
          </cell>
          <cell r="O2028" t="str">
            <v>Управління НБУ в Закарп.обл</v>
          </cell>
        </row>
        <row r="2029">
          <cell r="A2029">
            <v>312226</v>
          </cell>
          <cell r="B2029">
            <v>322313</v>
          </cell>
          <cell r="D2029">
            <v>0</v>
          </cell>
          <cell r="E2029">
            <v>2</v>
          </cell>
          <cell r="F2029">
            <v>0</v>
          </cell>
          <cell r="G2029" t="str">
            <v>2</v>
          </cell>
          <cell r="H2029">
            <v>208</v>
          </cell>
          <cell r="I2029" t="str">
            <v>Ф-Я ВАТ "УКРЕКСІМБАНКУ",УЖГОРОД</v>
          </cell>
          <cell r="J2029" t="str">
            <v>Ф-я Укрексімбанк,Ужгород</v>
          </cell>
          <cell r="K2029" t="str">
            <v>UFGA</v>
          </cell>
          <cell r="L2029" t="str">
            <v>UFGA</v>
          </cell>
          <cell r="M2029">
            <v>6</v>
          </cell>
          <cell r="N2029">
            <v>26</v>
          </cell>
          <cell r="O2029" t="str">
            <v>Управління НБУ в Закарп.обл</v>
          </cell>
        </row>
        <row r="2030">
          <cell r="A2030">
            <v>312237</v>
          </cell>
          <cell r="B2030">
            <v>325912</v>
          </cell>
          <cell r="D2030">
            <v>0</v>
          </cell>
          <cell r="E2030">
            <v>88</v>
          </cell>
          <cell r="F2030">
            <v>0</v>
          </cell>
          <cell r="G2030" t="str">
            <v>B</v>
          </cell>
          <cell r="H2030">
            <v>704</v>
          </cell>
          <cell r="I2030" t="str">
            <v>Закарпатська філія ВАТ "КРЕДОБАНК"</v>
          </cell>
          <cell r="J2030" t="str">
            <v>Закарп.філія ВАТ"КРЕДОБАНК"</v>
          </cell>
          <cell r="K2030" t="str">
            <v>UFIB</v>
          </cell>
          <cell r="L2030" t="str">
            <v>UFIB</v>
          </cell>
          <cell r="M2030">
            <v>6</v>
          </cell>
          <cell r="N2030">
            <v>13</v>
          </cell>
          <cell r="O2030" t="str">
            <v>Управління НБУ в Закарп.обл</v>
          </cell>
        </row>
        <row r="2031">
          <cell r="A2031">
            <v>312248</v>
          </cell>
          <cell r="B2031">
            <v>312248</v>
          </cell>
          <cell r="C2031" t="str">
            <v>КБ "КООПІНВЕСТБАНК"</v>
          </cell>
          <cell r="D2031">
            <v>143</v>
          </cell>
          <cell r="E2031">
            <v>143</v>
          </cell>
          <cell r="F2031">
            <v>0</v>
          </cell>
          <cell r="G2031" t="str">
            <v>8</v>
          </cell>
          <cell r="H2031">
            <v>705</v>
          </cell>
          <cell r="I2031" t="str">
            <v>ТОВ КБ "КООПІНВЕСТБАНК", М.УЖГОРОД</v>
          </cell>
          <cell r="J2031" t="str">
            <v>КБ "КООПІНВЕСТБАНК"</v>
          </cell>
          <cell r="K2031" t="str">
            <v>UFIG</v>
          </cell>
          <cell r="L2031" t="str">
            <v>UFIG</v>
          </cell>
          <cell r="M2031">
            <v>6</v>
          </cell>
          <cell r="N2031">
            <v>6</v>
          </cell>
          <cell r="O2031" t="str">
            <v>Управління НБУ в Закарп.обл</v>
          </cell>
        </row>
        <row r="2032">
          <cell r="A2032">
            <v>312334</v>
          </cell>
          <cell r="B2032">
            <v>312334</v>
          </cell>
          <cell r="C2032" t="str">
            <v>"ЛІСБАНК"</v>
          </cell>
          <cell r="D2032">
            <v>14</v>
          </cell>
          <cell r="E2032">
            <v>14</v>
          </cell>
          <cell r="F2032">
            <v>0</v>
          </cell>
          <cell r="G2032" t="str">
            <v>8</v>
          </cell>
          <cell r="H2032">
            <v>701</v>
          </cell>
          <cell r="I2032" t="str">
            <v>ЗАКАРПАТСЬКИЙ АКБ "ЛІСБАНК" УЖГОРОД</v>
          </cell>
          <cell r="J2032" t="str">
            <v>"ЛІСБАНК"</v>
          </cell>
          <cell r="K2032" t="str">
            <v>UFIA</v>
          </cell>
          <cell r="L2032" t="str">
            <v>UFIA</v>
          </cell>
          <cell r="M2032">
            <v>6</v>
          </cell>
          <cell r="N2032">
            <v>6</v>
          </cell>
          <cell r="O2032" t="str">
            <v>Управління НБУ в Закарп.обл</v>
          </cell>
        </row>
        <row r="2033">
          <cell r="A2033">
            <v>312345</v>
          </cell>
          <cell r="B2033">
            <v>300335</v>
          </cell>
          <cell r="D2033">
            <v>0</v>
          </cell>
          <cell r="E2033">
            <v>36</v>
          </cell>
          <cell r="F2033">
            <v>0</v>
          </cell>
          <cell r="G2033" t="str">
            <v>7</v>
          </cell>
          <cell r="H2033">
            <v>702</v>
          </cell>
          <cell r="I2033" t="str">
            <v>ДИР-Я"РАЙФФАЙЗЕН БАНК АВАЛЬ",М.УЖГОРОД</v>
          </cell>
          <cell r="J2033" t="str">
            <v>Дир-я Райффайзен Банк Аваль</v>
          </cell>
          <cell r="K2033" t="str">
            <v>UFIF</v>
          </cell>
          <cell r="L2033" t="str">
            <v>UFIF</v>
          </cell>
          <cell r="M2033">
            <v>6</v>
          </cell>
          <cell r="N2033">
            <v>26</v>
          </cell>
          <cell r="O2033" t="str">
            <v>Управління НБУ в Закарп.обл</v>
          </cell>
        </row>
        <row r="2034">
          <cell r="A2034">
            <v>312356</v>
          </cell>
          <cell r="B2034">
            <v>300465</v>
          </cell>
          <cell r="D2034">
            <v>0</v>
          </cell>
          <cell r="E2034">
            <v>6</v>
          </cell>
          <cell r="F2034">
            <v>0</v>
          </cell>
          <cell r="G2034" t="str">
            <v>6</v>
          </cell>
          <cell r="H2034">
            <v>602</v>
          </cell>
          <cell r="I2034" t="str">
            <v>ФЗАКАРПАТСЬКЕ ОБЛАСН ВАТОЩАД М.УЖГОРОД</v>
          </cell>
          <cell r="J2034" t="str">
            <v>ФЗакарпатське обласнВАТОщад</v>
          </cell>
          <cell r="K2034" t="str">
            <v>UFLA</v>
          </cell>
          <cell r="L2034" t="str">
            <v>UFLA</v>
          </cell>
          <cell r="M2034">
            <v>6</v>
          </cell>
          <cell r="N2034">
            <v>26</v>
          </cell>
          <cell r="O2034" t="str">
            <v>Управління НБУ в Закарп.обл</v>
          </cell>
        </row>
        <row r="2035">
          <cell r="A2035">
            <v>312378</v>
          </cell>
          <cell r="B2035">
            <v>305299</v>
          </cell>
          <cell r="D2035">
            <v>0</v>
          </cell>
          <cell r="E2035">
            <v>46</v>
          </cell>
          <cell r="F2035">
            <v>0</v>
          </cell>
          <cell r="G2035" t="str">
            <v>A</v>
          </cell>
          <cell r="H2035">
            <v>718</v>
          </cell>
          <cell r="I2035" t="str">
            <v>ЗАКАРПАТСЬКЕ РУ ПРИВАТБАНКУ, М.УЖГОРОД</v>
          </cell>
          <cell r="J2035" t="str">
            <v>Закарпатське РУ ПриватБанку</v>
          </cell>
          <cell r="K2035" t="str">
            <v>UFIZ</v>
          </cell>
          <cell r="L2035" t="str">
            <v>UFIZ</v>
          </cell>
          <cell r="M2035">
            <v>6</v>
          </cell>
          <cell r="N2035">
            <v>3</v>
          </cell>
          <cell r="O2035" t="str">
            <v>Управління НБУ в Закарп.обл</v>
          </cell>
        </row>
        <row r="2036">
          <cell r="A2036">
            <v>312390</v>
          </cell>
          <cell r="B2036">
            <v>300078</v>
          </cell>
          <cell r="D2036">
            <v>0</v>
          </cell>
          <cell r="E2036">
            <v>15</v>
          </cell>
          <cell r="F2036">
            <v>0</v>
          </cell>
          <cell r="G2036" t="str">
            <v>8</v>
          </cell>
          <cell r="H2036">
            <v>710</v>
          </cell>
          <cell r="I2036" t="str">
            <v>Ф-Я КИЇВ. АТ "ГРАДОБАНК" М. УЖГОРОД</v>
          </cell>
          <cell r="J2036" t="str">
            <v>ФАТ  "ГРАДОБАНК" Ужгород</v>
          </cell>
          <cell r="K2036" t="str">
            <v>UFIN</v>
          </cell>
          <cell r="L2036" t="str">
            <v>UFIN</v>
          </cell>
          <cell r="M2036">
            <v>6</v>
          </cell>
          <cell r="N2036">
            <v>26</v>
          </cell>
          <cell r="O2036" t="str">
            <v>Управління НБУ в Закарп.обл</v>
          </cell>
        </row>
        <row r="2037">
          <cell r="A2037">
            <v>312453</v>
          </cell>
          <cell r="B2037">
            <v>300012</v>
          </cell>
          <cell r="D2037">
            <v>0</v>
          </cell>
          <cell r="E2037">
            <v>3</v>
          </cell>
          <cell r="F2037">
            <v>0</v>
          </cell>
          <cell r="G2037" t="str">
            <v>3</v>
          </cell>
          <cell r="H2037">
            <v>319</v>
          </cell>
          <cell r="I2037" t="str">
            <v>Ф-Я "ВІД.ПІБ В М.ХУСТ ЗАКАРПАТ.ОБЛ."</v>
          </cell>
          <cell r="J2037" t="str">
            <v>Ф.ВІД.ПІБ В М.ХУСТ ЗАКАРП.</v>
          </cell>
          <cell r="K2037" t="str">
            <v>UFAJ</v>
          </cell>
          <cell r="L2037" t="str">
            <v>UFA0</v>
          </cell>
          <cell r="M2037">
            <v>6</v>
          </cell>
          <cell r="N2037">
            <v>26</v>
          </cell>
          <cell r="O2037" t="str">
            <v>Управління НБУ в Закарп.обл</v>
          </cell>
        </row>
        <row r="2038">
          <cell r="A2038">
            <v>312527</v>
          </cell>
          <cell r="B2038">
            <v>300012</v>
          </cell>
          <cell r="D2038">
            <v>0</v>
          </cell>
          <cell r="E2038">
            <v>3</v>
          </cell>
          <cell r="F2038">
            <v>0</v>
          </cell>
          <cell r="G2038" t="str">
            <v>3</v>
          </cell>
          <cell r="H2038">
            <v>313</v>
          </cell>
          <cell r="I2038" t="str">
            <v>Ф-Я "ВІД.ПІБ В М.ЧОП ЗАКАРПАТ.ОБЛ."</v>
          </cell>
          <cell r="J2038" t="str">
            <v>Ф.ВІД.ПІБ В М.ЧОП ЗАКАРП.</v>
          </cell>
          <cell r="K2038" t="str">
            <v>UFAI</v>
          </cell>
          <cell r="L2038" t="str">
            <v>UFA0</v>
          </cell>
          <cell r="M2038">
            <v>6</v>
          </cell>
          <cell r="N2038">
            <v>26</v>
          </cell>
          <cell r="O2038" t="str">
            <v>Управління НБУ в Закарп.обл</v>
          </cell>
        </row>
        <row r="2039">
          <cell r="A2039">
            <v>312538</v>
          </cell>
          <cell r="B2039">
            <v>320003</v>
          </cell>
          <cell r="D2039">
            <v>0</v>
          </cell>
          <cell r="E2039">
            <v>225</v>
          </cell>
          <cell r="F2039">
            <v>0</v>
          </cell>
          <cell r="G2039" t="str">
            <v>B</v>
          </cell>
          <cell r="H2039">
            <v>734</v>
          </cell>
          <cell r="I2039" t="str">
            <v>Ф ВАТ КБ"НАДРА" УЖГОРОД.РУ М.УЖГОРОД</v>
          </cell>
          <cell r="J2039" t="str">
            <v>ВАТКБ"Надра"Ужгородське РУ</v>
          </cell>
          <cell r="K2039" t="str">
            <v>UFJE</v>
          </cell>
          <cell r="L2039" t="str">
            <v>UFJE</v>
          </cell>
          <cell r="M2039">
            <v>6</v>
          </cell>
          <cell r="N2039">
            <v>26</v>
          </cell>
          <cell r="O2039" t="str">
            <v>Управління НБУ в Закарп.обл</v>
          </cell>
        </row>
        <row r="2040">
          <cell r="A2040">
            <v>312549</v>
          </cell>
          <cell r="B2040">
            <v>300926</v>
          </cell>
          <cell r="D2040">
            <v>0</v>
          </cell>
          <cell r="E2040">
            <v>899</v>
          </cell>
          <cell r="F2040">
            <v>0</v>
          </cell>
          <cell r="G2040" t="str">
            <v>8</v>
          </cell>
          <cell r="H2040">
            <v>735</v>
          </cell>
          <cell r="I2040" t="str">
            <v>ФІЛІЯ АТ "УФГ", М.МУКАЧЕВО</v>
          </cell>
          <cell r="J2040" t="str">
            <v>Філія АТ "УФГ", м.Мукачеве</v>
          </cell>
          <cell r="K2040" t="str">
            <v>UFW2</v>
          </cell>
          <cell r="L2040" t="str">
            <v>U1WF</v>
          </cell>
          <cell r="M2040">
            <v>6</v>
          </cell>
          <cell r="N2040">
            <v>26</v>
          </cell>
          <cell r="O2040" t="str">
            <v>Управління НБУ в Закарп.обл</v>
          </cell>
        </row>
        <row r="2041">
          <cell r="A2041">
            <v>312602</v>
          </cell>
          <cell r="B2041">
            <v>321228</v>
          </cell>
          <cell r="D2041">
            <v>0</v>
          </cell>
          <cell r="E2041">
            <v>68</v>
          </cell>
          <cell r="F2041">
            <v>0</v>
          </cell>
          <cell r="G2041" t="str">
            <v>8</v>
          </cell>
          <cell r="H2041">
            <v>738</v>
          </cell>
          <cell r="I2041" t="str">
            <v>ЗАК.Ф-Я ТОВ "УКРПРОМБАНК",  М.УЖГОРОД</v>
          </cell>
          <cell r="J2041" t="str">
            <v>Закарпат.ФТОВ "Укрпромбанк"</v>
          </cell>
          <cell r="K2041" t="str">
            <v>UFJL</v>
          </cell>
          <cell r="L2041" t="str">
            <v>UFJL</v>
          </cell>
          <cell r="M2041">
            <v>6</v>
          </cell>
          <cell r="N2041">
            <v>26</v>
          </cell>
          <cell r="O2041" t="str">
            <v>Управління НБУ в Закарп.обл</v>
          </cell>
        </row>
        <row r="2042">
          <cell r="A2042">
            <v>312613</v>
          </cell>
          <cell r="B2042">
            <v>300926</v>
          </cell>
          <cell r="D2042">
            <v>0</v>
          </cell>
          <cell r="E2042">
            <v>899</v>
          </cell>
          <cell r="F2042">
            <v>0</v>
          </cell>
          <cell r="G2042" t="str">
            <v>8</v>
          </cell>
          <cell r="H2042">
            <v>739</v>
          </cell>
          <cell r="I2042" t="str">
            <v>ЗАКАРПАТ. ОБЛАСНА ФАТ "УФГ", М.УЖГОРОД</v>
          </cell>
          <cell r="J2042" t="str">
            <v>Закарпатська обл. ФАТ "УФГ"</v>
          </cell>
          <cell r="K2042" t="str">
            <v>UFW1</v>
          </cell>
          <cell r="L2042" t="str">
            <v>U1WF</v>
          </cell>
          <cell r="M2042">
            <v>6</v>
          </cell>
          <cell r="N2042">
            <v>26</v>
          </cell>
          <cell r="O2042" t="str">
            <v>Управління НБУ в Закарп.обл</v>
          </cell>
        </row>
        <row r="2043">
          <cell r="A2043">
            <v>312624</v>
          </cell>
          <cell r="B2043">
            <v>320702</v>
          </cell>
          <cell r="D2043">
            <v>0</v>
          </cell>
          <cell r="E2043">
            <v>277</v>
          </cell>
          <cell r="F2043">
            <v>0</v>
          </cell>
          <cell r="G2043" t="str">
            <v>8</v>
          </cell>
          <cell r="H2043">
            <v>730</v>
          </cell>
          <cell r="I2043" t="str">
            <v>ЗАКАР.ФАКБ"НАЦ.КРЕДИТ", УЖГ</v>
          </cell>
          <cell r="J2043" t="str">
            <v>Зак.ФАКБ"НК" м.Ужг.</v>
          </cell>
          <cell r="K2043" t="str">
            <v>UFJD</v>
          </cell>
          <cell r="L2043" t="str">
            <v>UFJD</v>
          </cell>
          <cell r="M2043">
            <v>6</v>
          </cell>
          <cell r="N2043">
            <v>26</v>
          </cell>
          <cell r="O2043" t="str">
            <v>Управління НБУ в Закарп.обл</v>
          </cell>
        </row>
        <row r="2044">
          <cell r="A2044">
            <v>312635</v>
          </cell>
          <cell r="B2044">
            <v>322658</v>
          </cell>
          <cell r="D2044">
            <v>0</v>
          </cell>
          <cell r="E2044">
            <v>217</v>
          </cell>
          <cell r="F2044">
            <v>0</v>
          </cell>
          <cell r="G2044" t="str">
            <v>8</v>
          </cell>
          <cell r="H2044">
            <v>744</v>
          </cell>
          <cell r="I2044" t="str">
            <v>УЖГОРОДСЬКА ФІЛІЯ АКБ "СЄБ",М.УЖГОРОД</v>
          </cell>
          <cell r="J2044" t="str">
            <v>Ужгородська ФАКБ "СЄБ"</v>
          </cell>
          <cell r="K2044" t="str">
            <v>UFJM</v>
          </cell>
          <cell r="L2044" t="str">
            <v>UFJM</v>
          </cell>
          <cell r="M2044">
            <v>6</v>
          </cell>
          <cell r="N2044">
            <v>26</v>
          </cell>
          <cell r="O2044" t="str">
            <v>Управління НБУ в Закарп.обл</v>
          </cell>
        </row>
        <row r="2045">
          <cell r="A2045">
            <v>312646</v>
          </cell>
          <cell r="B2045">
            <v>300012</v>
          </cell>
          <cell r="D2045">
            <v>0</v>
          </cell>
          <cell r="E2045">
            <v>3</v>
          </cell>
          <cell r="F2045">
            <v>0</v>
          </cell>
          <cell r="G2045" t="str">
            <v>3</v>
          </cell>
          <cell r="H2045">
            <v>312</v>
          </cell>
          <cell r="I2045" t="str">
            <v>Ф-Я "ВІД.ПІБ В М.ІРШАВА ЗАКАРПАТ.ОБЛ."</v>
          </cell>
          <cell r="J2045" t="str">
            <v>Ф-Я ВІД.ПІБ В М.ІРШАВА</v>
          </cell>
          <cell r="K2045" t="str">
            <v>UFAH</v>
          </cell>
          <cell r="L2045" t="str">
            <v>UFA0</v>
          </cell>
          <cell r="M2045">
            <v>6</v>
          </cell>
          <cell r="N2045">
            <v>26</v>
          </cell>
          <cell r="O2045" t="str">
            <v>Управління НБУ в Закарп.обл</v>
          </cell>
        </row>
        <row r="2046">
          <cell r="A2046">
            <v>312657</v>
          </cell>
          <cell r="B2046">
            <v>300528</v>
          </cell>
          <cell r="D2046">
            <v>0</v>
          </cell>
          <cell r="E2046">
            <v>296</v>
          </cell>
          <cell r="F2046">
            <v>0</v>
          </cell>
          <cell r="G2046" t="str">
            <v>F</v>
          </cell>
          <cell r="H2046">
            <v>733</v>
          </cell>
          <cell r="I2046" t="str">
            <v>ФІЛІЯ ЗАТ "ОТП БАНК" В М.УЖГОРОДІ</v>
          </cell>
          <cell r="J2046" t="str">
            <v>Філія ЗАТ "ОТП Банк"</v>
          </cell>
          <cell r="K2046" t="str">
            <v>UFJN</v>
          </cell>
          <cell r="L2046" t="str">
            <v>UFJN</v>
          </cell>
          <cell r="M2046">
            <v>6</v>
          </cell>
          <cell r="N2046">
            <v>26</v>
          </cell>
          <cell r="O2046" t="str">
            <v>Управління НБУ в Закарп.обл</v>
          </cell>
        </row>
        <row r="2047">
          <cell r="A2047">
            <v>312668</v>
          </cell>
          <cell r="B2047">
            <v>300249</v>
          </cell>
          <cell r="D2047">
            <v>0</v>
          </cell>
          <cell r="E2047">
            <v>37</v>
          </cell>
          <cell r="F2047">
            <v>0</v>
          </cell>
          <cell r="G2047" t="str">
            <v>8</v>
          </cell>
          <cell r="H2047">
            <v>776</v>
          </cell>
          <cell r="I2047" t="str">
            <v>ЗАКАРПАТ.ФАБ"БРОКБІЗНЕСБАНК" М.УЖГОРОД</v>
          </cell>
          <cell r="J2047" t="str">
            <v>Закарп.ФАБ "БРОКБІЗНЕСБАНК"</v>
          </cell>
          <cell r="K2047" t="str">
            <v>UFKP</v>
          </cell>
          <cell r="L2047" t="str">
            <v>UFKP</v>
          </cell>
          <cell r="M2047">
            <v>6</v>
          </cell>
          <cell r="N2047">
            <v>26</v>
          </cell>
          <cell r="O2047" t="str">
            <v>Управління НБУ в Закарп.обл</v>
          </cell>
        </row>
        <row r="2048">
          <cell r="A2048">
            <v>312679</v>
          </cell>
          <cell r="B2048">
            <v>300658</v>
          </cell>
          <cell r="D2048">
            <v>0</v>
          </cell>
          <cell r="E2048">
            <v>251</v>
          </cell>
          <cell r="F2048">
            <v>0</v>
          </cell>
          <cell r="G2048" t="str">
            <v>B</v>
          </cell>
          <cell r="H2048">
            <v>777</v>
          </cell>
          <cell r="I2048" t="str">
            <v>ЗФ ВАТ"ПІРЕУС БАНК МКБ",М.УЖГОРОД</v>
          </cell>
          <cell r="J2048" t="str">
            <v>ЗФ ВАТ "ПІРЕУС БАНК МКБ"</v>
          </cell>
          <cell r="K2048" t="str">
            <v>UFKQ</v>
          </cell>
          <cell r="L2048" t="str">
            <v>UFKQ</v>
          </cell>
          <cell r="M2048">
            <v>6</v>
          </cell>
          <cell r="N2048">
            <v>26</v>
          </cell>
          <cell r="O2048" t="str">
            <v>Управління НБУ в Закарп.обл</v>
          </cell>
        </row>
        <row r="2049">
          <cell r="A2049">
            <v>312680</v>
          </cell>
          <cell r="B2049">
            <v>300670</v>
          </cell>
          <cell r="D2049">
            <v>0</v>
          </cell>
          <cell r="E2049">
            <v>202</v>
          </cell>
          <cell r="F2049">
            <v>0</v>
          </cell>
          <cell r="G2049" t="str">
            <v>8</v>
          </cell>
          <cell r="H2049">
            <v>794</v>
          </cell>
          <cell r="I2049" t="str">
            <v>ЗАКАРПАТ.Ф.ВАТ КБ"ХРЕЩАТИК", М.УЖГОРОД</v>
          </cell>
          <cell r="J2049" t="str">
            <v>Закарпат.ФВАТ КБ "Хрещатик"</v>
          </cell>
          <cell r="K2049" t="str">
            <v>UFKW</v>
          </cell>
          <cell r="L2049" t="str">
            <v>UFKW</v>
          </cell>
          <cell r="M2049">
            <v>6</v>
          </cell>
          <cell r="N2049">
            <v>26</v>
          </cell>
          <cell r="O2049" t="str">
            <v>Управління НБУ в Закарп.обл</v>
          </cell>
        </row>
        <row r="2050">
          <cell r="A2050">
            <v>312691</v>
          </cell>
          <cell r="B2050">
            <v>328384</v>
          </cell>
          <cell r="D2050">
            <v>0</v>
          </cell>
          <cell r="E2050">
            <v>258</v>
          </cell>
          <cell r="F2050">
            <v>0</v>
          </cell>
          <cell r="G2050" t="str">
            <v>8</v>
          </cell>
          <cell r="H2050">
            <v>795</v>
          </cell>
          <cell r="I2050" t="str">
            <v>ЗАКАРПАТСЬКА ФАКБ"ІМЕКСБАНК",М.УЖГОРОД</v>
          </cell>
          <cell r="J2050" t="str">
            <v>ЗАКАРПАТСЬКАФАКБ"ІМЕКСБАНК"</v>
          </cell>
          <cell r="K2050" t="str">
            <v>UFKX</v>
          </cell>
          <cell r="L2050" t="str">
            <v>UFKX</v>
          </cell>
          <cell r="M2050">
            <v>6</v>
          </cell>
          <cell r="N2050">
            <v>15</v>
          </cell>
          <cell r="O2050" t="str">
            <v>Управління НБУ в Закарп.обл</v>
          </cell>
        </row>
        <row r="2051">
          <cell r="A2051">
            <v>312710</v>
          </cell>
          <cell r="B2051">
            <v>300272</v>
          </cell>
          <cell r="D2051">
            <v>0</v>
          </cell>
          <cell r="E2051">
            <v>31</v>
          </cell>
          <cell r="F2051">
            <v>0</v>
          </cell>
          <cell r="G2051" t="str">
            <v>B</v>
          </cell>
          <cell r="H2051">
            <v>803</v>
          </cell>
          <cell r="I2051" t="str">
            <v>ФІЛІЯ АБ "ЕНЕРГОБАНК" В М.УЖГОРОД</v>
          </cell>
          <cell r="J2051" t="str">
            <v>ФілАБ"Енергобанк"в мУжгород</v>
          </cell>
          <cell r="K2051" t="str">
            <v>UFFB</v>
          </cell>
          <cell r="L2051" t="str">
            <v>UFFB</v>
          </cell>
          <cell r="M2051">
            <v>6</v>
          </cell>
          <cell r="N2051">
            <v>26</v>
          </cell>
          <cell r="O2051" t="str">
            <v>Управління НБУ в Закарп.обл</v>
          </cell>
        </row>
        <row r="2052">
          <cell r="A2052">
            <v>312743</v>
          </cell>
          <cell r="B2052">
            <v>300614</v>
          </cell>
          <cell r="D2052">
            <v>0</v>
          </cell>
          <cell r="E2052">
            <v>171</v>
          </cell>
          <cell r="F2052">
            <v>0</v>
          </cell>
          <cell r="G2052" t="str">
            <v>8</v>
          </cell>
          <cell r="H2052">
            <v>700</v>
          </cell>
          <cell r="I2052" t="str">
            <v>Ф."ЗАКАР.ДИР."АТ"ІНДЕКС-БАНК"М.УЖГОРОД</v>
          </cell>
          <cell r="J2052" t="str">
            <v>Ф."Закар.дир."ІНДЕКС-БАНК"</v>
          </cell>
          <cell r="K2052" t="str">
            <v>UFKT</v>
          </cell>
          <cell r="L2052" t="str">
            <v>UFKT</v>
          </cell>
          <cell r="M2052">
            <v>6</v>
          </cell>
          <cell r="N2052">
            <v>26</v>
          </cell>
          <cell r="O2052" t="str">
            <v>Управління НБУ в Закарп.обл</v>
          </cell>
        </row>
        <row r="2053">
          <cell r="A2053">
            <v>312754</v>
          </cell>
          <cell r="B2053">
            <v>322948</v>
          </cell>
          <cell r="D2053">
            <v>0</v>
          </cell>
          <cell r="E2053">
            <v>248</v>
          </cell>
          <cell r="F2053">
            <v>0</v>
          </cell>
          <cell r="G2053" t="str">
            <v>B</v>
          </cell>
          <cell r="H2053">
            <v>785</v>
          </cell>
          <cell r="I2053" t="str">
            <v>УЖГОРОДСЬКА ФАКБ "ФОРУМ" М.УЖГОРОД</v>
          </cell>
          <cell r="J2053" t="str">
            <v>Ужгородська Ф АКБ "Форум"</v>
          </cell>
          <cell r="K2053" t="str">
            <v>UFKV</v>
          </cell>
          <cell r="L2053" t="str">
            <v>UFKV</v>
          </cell>
          <cell r="M2053">
            <v>6</v>
          </cell>
          <cell r="N2053">
            <v>26</v>
          </cell>
          <cell r="O2053" t="str">
            <v>Управління НБУ в Закарп.обл</v>
          </cell>
        </row>
        <row r="2054">
          <cell r="A2054">
            <v>312776</v>
          </cell>
          <cell r="B2054">
            <v>320478</v>
          </cell>
          <cell r="D2054">
            <v>0</v>
          </cell>
          <cell r="E2054">
            <v>274</v>
          </cell>
          <cell r="F2054">
            <v>0</v>
          </cell>
          <cell r="G2054" t="str">
            <v>8</v>
          </cell>
          <cell r="H2054">
            <v>729</v>
          </cell>
          <cell r="I2054" t="str">
            <v>УЖГОР. ФВАТ АБ "УКРГАЗБАНК", М.УЖГОРОД</v>
          </cell>
          <cell r="J2054" t="str">
            <v>УФ ВАТ АБ "УКРГАЗБАНК"</v>
          </cell>
          <cell r="K2054" t="str">
            <v>UFJB</v>
          </cell>
          <cell r="L2054" t="str">
            <v>UFJB</v>
          </cell>
          <cell r="M2054">
            <v>6</v>
          </cell>
          <cell r="N2054">
            <v>26</v>
          </cell>
          <cell r="O2054" t="str">
            <v>Управління НБУ в Закарп.обл</v>
          </cell>
        </row>
        <row r="2055">
          <cell r="A2055">
            <v>312787</v>
          </cell>
          <cell r="B2055">
            <v>321767</v>
          </cell>
          <cell r="D2055">
            <v>0</v>
          </cell>
          <cell r="E2055">
            <v>42</v>
          </cell>
          <cell r="F2055">
            <v>0</v>
          </cell>
          <cell r="G2055" t="str">
            <v>B</v>
          </cell>
          <cell r="H2055">
            <v>759</v>
          </cell>
          <cell r="I2055" t="str">
            <v>УЖГОРОДСЬКА Ф ВАТ ВТБ БАНК, М.УЖГОРОД</v>
          </cell>
          <cell r="J2055" t="str">
            <v>Ужгородська Ф ВАТ ВТБ Банк</v>
          </cell>
          <cell r="K2055" t="str">
            <v>UFKA</v>
          </cell>
          <cell r="L2055" t="str">
            <v>UFKA</v>
          </cell>
          <cell r="M2055">
            <v>6</v>
          </cell>
          <cell r="N2055">
            <v>26</v>
          </cell>
          <cell r="O2055" t="str">
            <v>Управління НБУ в Закарп.обл</v>
          </cell>
        </row>
        <row r="2056">
          <cell r="A2056">
            <v>312817</v>
          </cell>
          <cell r="B2056">
            <v>380537</v>
          </cell>
          <cell r="D2056">
            <v>0</v>
          </cell>
          <cell r="E2056">
            <v>76</v>
          </cell>
          <cell r="F2056">
            <v>0</v>
          </cell>
          <cell r="G2056" t="str">
            <v>B</v>
          </cell>
          <cell r="H2056">
            <v>791</v>
          </cell>
          <cell r="I2056" t="str">
            <v>ЗАКАР.ФІЛІЯ ВАТ"ВІЕЙБІБАНК"М.УЖГОРОД</v>
          </cell>
          <cell r="J2056" t="str">
            <v>Закар.Ф.ВАТ"ВІЕЙБІБАНК"</v>
          </cell>
          <cell r="K2056" t="str">
            <v>UFKU</v>
          </cell>
          <cell r="L2056" t="str">
            <v>UFKU</v>
          </cell>
          <cell r="M2056">
            <v>6</v>
          </cell>
          <cell r="N2056">
            <v>26</v>
          </cell>
          <cell r="O2056" t="str">
            <v>Управління НБУ в Закарп.обл</v>
          </cell>
        </row>
        <row r="2057">
          <cell r="A2057">
            <v>313009</v>
          </cell>
          <cell r="B2057">
            <v>313009</v>
          </cell>
          <cell r="C2057" t="str">
            <v>ВАТ "МОТОР-БАНК"</v>
          </cell>
          <cell r="D2057">
            <v>381</v>
          </cell>
          <cell r="E2057">
            <v>381</v>
          </cell>
          <cell r="F2057">
            <v>0</v>
          </cell>
          <cell r="G2057" t="str">
            <v>8</v>
          </cell>
          <cell r="H2057">
            <v>503</v>
          </cell>
          <cell r="I2057" t="str">
            <v>ВАТ "МОТОР-БАНК", М. ЗАПОРІЖЖЯ</v>
          </cell>
          <cell r="J2057" t="str">
            <v>ВАТ "МОТОР-БАНК"</v>
          </cell>
          <cell r="K2057" t="str">
            <v>UGFA</v>
          </cell>
          <cell r="L2057" t="str">
            <v>UGFA</v>
          </cell>
          <cell r="M2057">
            <v>7</v>
          </cell>
          <cell r="N2057">
            <v>7</v>
          </cell>
          <cell r="O2057" t="str">
            <v>Управління НБУ в Запор.обл.</v>
          </cell>
        </row>
        <row r="2058">
          <cell r="A2058">
            <v>313010</v>
          </cell>
          <cell r="B2058">
            <v>300023</v>
          </cell>
          <cell r="D2058">
            <v>0</v>
          </cell>
          <cell r="E2058">
            <v>5</v>
          </cell>
          <cell r="F2058">
            <v>0</v>
          </cell>
          <cell r="G2058" t="str">
            <v>5</v>
          </cell>
          <cell r="H2058">
            <v>550</v>
          </cell>
          <cell r="I2058" t="str">
            <v>ЗАПОРІЗЬКА ОФ АКБ"УСБ" М.ЗАПОРІЖЖЯ</v>
          </cell>
          <cell r="J2058" t="str">
            <v>Запоріж.обл.філія АКБ"УСБ"</v>
          </cell>
          <cell r="K2058" t="str">
            <v>UGCA</v>
          </cell>
          <cell r="L2058" t="str">
            <v>UGCA</v>
          </cell>
          <cell r="M2058">
            <v>7</v>
          </cell>
          <cell r="N2058">
            <v>26</v>
          </cell>
          <cell r="O2058" t="str">
            <v>Управління НБУ в Запор.обл.</v>
          </cell>
        </row>
        <row r="2059">
          <cell r="A2059">
            <v>313043</v>
          </cell>
          <cell r="B2059">
            <v>300012</v>
          </cell>
          <cell r="D2059">
            <v>0</v>
          </cell>
          <cell r="E2059">
            <v>3</v>
          </cell>
          <cell r="F2059">
            <v>0</v>
          </cell>
          <cell r="G2059" t="str">
            <v>3</v>
          </cell>
          <cell r="H2059">
            <v>322</v>
          </cell>
          <cell r="I2059" t="str">
            <v>Ф."В.ПІБ В М.МЕЛІТОПОЛЬ ЗАПОРІЗЬК.ОБЛ"</v>
          </cell>
          <cell r="J2059" t="str">
            <v>Ф."ВІД.ПІБ В М.МЕЛІТОПОЛЬ"</v>
          </cell>
          <cell r="K2059" t="str">
            <v>UGAD</v>
          </cell>
          <cell r="L2059" t="str">
            <v>UGAD</v>
          </cell>
          <cell r="M2059">
            <v>7</v>
          </cell>
          <cell r="N2059">
            <v>26</v>
          </cell>
          <cell r="O2059" t="str">
            <v>Управління НБУ в Запор.обл.</v>
          </cell>
        </row>
        <row r="2060">
          <cell r="A2060">
            <v>313054</v>
          </cell>
          <cell r="B2060">
            <v>300012</v>
          </cell>
          <cell r="D2060">
            <v>0</v>
          </cell>
          <cell r="E2060">
            <v>3</v>
          </cell>
          <cell r="F2060">
            <v>0</v>
          </cell>
          <cell r="G2060" t="str">
            <v>3</v>
          </cell>
          <cell r="H2060">
            <v>323</v>
          </cell>
          <cell r="I2060" t="str">
            <v>Ф."В.ПІБ В М.ДНІПРОРУДНЕ ЗАПОРІЗ.ОБЛ."</v>
          </cell>
          <cell r="J2060" t="str">
            <v>Ф."ВІД.ПІБ В М.ДНІПРОРУДНЕ"</v>
          </cell>
          <cell r="K2060" t="str">
            <v>UGAE</v>
          </cell>
          <cell r="L2060" t="str">
            <v>UGAE</v>
          </cell>
          <cell r="M2060">
            <v>7</v>
          </cell>
          <cell r="N2060">
            <v>26</v>
          </cell>
          <cell r="O2060" t="str">
            <v>Управління НБУ в Запор.обл.</v>
          </cell>
        </row>
        <row r="2061">
          <cell r="A2061">
            <v>313098</v>
          </cell>
          <cell r="B2061">
            <v>300012</v>
          </cell>
          <cell r="D2061">
            <v>0</v>
          </cell>
          <cell r="E2061">
            <v>3</v>
          </cell>
          <cell r="F2061">
            <v>0</v>
          </cell>
          <cell r="G2061" t="str">
            <v>3</v>
          </cell>
          <cell r="H2061">
            <v>327</v>
          </cell>
          <cell r="I2061" t="str">
            <v>Ф."В.ПІБ В М.ЕНЕРГОДАР ЗАПОРІЗЬК.ОБЛ."</v>
          </cell>
          <cell r="J2061" t="str">
            <v>Ф.ВІД.ПІБ В М.ЕНЕРГОДАР ЗАП</v>
          </cell>
          <cell r="K2061" t="str">
            <v>UGAF</v>
          </cell>
          <cell r="L2061" t="str">
            <v>UGAF</v>
          </cell>
          <cell r="M2061">
            <v>7</v>
          </cell>
          <cell r="N2061">
            <v>26</v>
          </cell>
          <cell r="O2061" t="str">
            <v>Управління НБУ в Запор.обл.</v>
          </cell>
        </row>
        <row r="2062">
          <cell r="A2062">
            <v>313117</v>
          </cell>
          <cell r="B2062">
            <v>300012</v>
          </cell>
          <cell r="D2062">
            <v>0</v>
          </cell>
          <cell r="E2062">
            <v>3</v>
          </cell>
          <cell r="F2062">
            <v>0</v>
          </cell>
          <cell r="G2062" t="str">
            <v>3</v>
          </cell>
          <cell r="H2062">
            <v>326</v>
          </cell>
          <cell r="I2062" t="str">
            <v>Ф."В.ПІБ В М.БЕРДЯНСЬК ЗАПОРІЗЬК.ОБЛ."</v>
          </cell>
          <cell r="J2062" t="str">
            <v>Ф. "ВІД.ПІБ В М.БЕРДЯНСЬК"</v>
          </cell>
          <cell r="K2062" t="str">
            <v>UGAH</v>
          </cell>
          <cell r="L2062" t="str">
            <v>UGAH</v>
          </cell>
          <cell r="M2062">
            <v>7</v>
          </cell>
          <cell r="N2062">
            <v>26</v>
          </cell>
          <cell r="O2062" t="str">
            <v>Управління НБУ в Запор.обл.</v>
          </cell>
        </row>
        <row r="2063">
          <cell r="A2063">
            <v>313184</v>
          </cell>
          <cell r="B2063">
            <v>300142</v>
          </cell>
          <cell r="D2063">
            <v>0</v>
          </cell>
          <cell r="E2063">
            <v>18</v>
          </cell>
          <cell r="F2063">
            <v>0</v>
          </cell>
          <cell r="G2063" t="str">
            <v>8</v>
          </cell>
          <cell r="H2063">
            <v>714</v>
          </cell>
          <cell r="I2063" t="str">
            <v>ЗАПОРІЗЬКА ФАТ"УКРІНБАНК" М.ЗАПОРІЖЖЯ</v>
          </cell>
          <cell r="J2063" t="str">
            <v>Запорізька ФАТ"Укрінбанк"</v>
          </cell>
          <cell r="K2063" t="str">
            <v>UGIL</v>
          </cell>
          <cell r="L2063" t="str">
            <v>UGIL</v>
          </cell>
          <cell r="M2063">
            <v>7</v>
          </cell>
          <cell r="N2063">
            <v>26</v>
          </cell>
          <cell r="O2063" t="str">
            <v>Управління НБУ в Запор.обл.</v>
          </cell>
        </row>
        <row r="2064">
          <cell r="A2064">
            <v>313281</v>
          </cell>
          <cell r="B2064">
            <v>320940</v>
          </cell>
          <cell r="D2064">
            <v>0</v>
          </cell>
          <cell r="E2064">
            <v>43</v>
          </cell>
          <cell r="F2064">
            <v>0</v>
          </cell>
          <cell r="G2064" t="str">
            <v>8</v>
          </cell>
          <cell r="H2064">
            <v>708</v>
          </cell>
          <cell r="I2064" t="str">
            <v>МЕЛІТОП.ФАБ "АВТОЗАЗБАНК" М.МЕЛІТОПОЛЬ</v>
          </cell>
          <cell r="J2064" t="str">
            <v>Мелітоп.ФАБ"АвтоЗАЗбанк"</v>
          </cell>
          <cell r="K2064" t="str">
            <v>UGIH</v>
          </cell>
          <cell r="L2064" t="str">
            <v>UGIH</v>
          </cell>
          <cell r="M2064">
            <v>7</v>
          </cell>
          <cell r="N2064">
            <v>26</v>
          </cell>
          <cell r="O2064" t="str">
            <v>Управління НБУ в Запор.обл.</v>
          </cell>
        </row>
        <row r="2065">
          <cell r="A2065">
            <v>313355</v>
          </cell>
          <cell r="B2065">
            <v>300012</v>
          </cell>
          <cell r="D2065">
            <v>0</v>
          </cell>
          <cell r="E2065">
            <v>3</v>
          </cell>
          <cell r="F2065">
            <v>0</v>
          </cell>
          <cell r="G2065" t="str">
            <v>3</v>
          </cell>
          <cell r="H2065">
            <v>324</v>
          </cell>
          <cell r="I2065" t="str">
            <v>Ф."ВІДДІЛ.ПРОМІНВЕСТБАНКУ,М.ЗАПОРІЖЖЯ"</v>
          </cell>
          <cell r="J2065" t="str">
            <v>Ф."ВІДДІЛ. ПІБ,М.ЗАПОРІЖЖЯ"</v>
          </cell>
          <cell r="K2065" t="str">
            <v>UGAA</v>
          </cell>
          <cell r="L2065" t="str">
            <v>UGAA</v>
          </cell>
          <cell r="M2065">
            <v>7</v>
          </cell>
          <cell r="N2065">
            <v>26</v>
          </cell>
          <cell r="O2065" t="str">
            <v>Управління НБУ в Запор.обл.</v>
          </cell>
        </row>
        <row r="2066">
          <cell r="A2066">
            <v>313377</v>
          </cell>
          <cell r="B2066">
            <v>300001</v>
          </cell>
          <cell r="D2066">
            <v>0</v>
          </cell>
          <cell r="E2066">
            <v>1</v>
          </cell>
          <cell r="F2066">
            <v>0</v>
          </cell>
          <cell r="G2066" t="str">
            <v>1</v>
          </cell>
          <cell r="H2066">
            <v>36</v>
          </cell>
          <cell r="I2066" t="str">
            <v>УПРАВЛІННЯ НБУ В ЗАПОРІЗЬКІЙ ОБЛАСТІ</v>
          </cell>
          <cell r="J2066" t="str">
            <v>Упр. НБУ в Запорізькій обл.</v>
          </cell>
          <cell r="K2066" t="str">
            <v>UGHA</v>
          </cell>
          <cell r="L2066" t="str">
            <v>UGH0</v>
          </cell>
          <cell r="M2066">
            <v>7</v>
          </cell>
          <cell r="N2066">
            <v>27</v>
          </cell>
          <cell r="O2066" t="str">
            <v>Управління НБУ в Запор.обл.</v>
          </cell>
        </row>
        <row r="2067">
          <cell r="A2067">
            <v>313399</v>
          </cell>
          <cell r="B2067">
            <v>305299</v>
          </cell>
          <cell r="D2067">
            <v>0</v>
          </cell>
          <cell r="E2067">
            <v>46</v>
          </cell>
          <cell r="F2067">
            <v>0</v>
          </cell>
          <cell r="G2067" t="str">
            <v>A</v>
          </cell>
          <cell r="H2067">
            <v>722</v>
          </cell>
          <cell r="I2067" t="str">
            <v>ЗАПОРІЗЬКЕ РУ ПРИВАТБАНКУ, М.ЗАПОРІЖЖЯ</v>
          </cell>
          <cell r="J2067" t="str">
            <v>Запорізьке РУ ПриватБанку</v>
          </cell>
          <cell r="K2067" t="str">
            <v>UGIP</v>
          </cell>
          <cell r="L2067" t="str">
            <v>UGIP</v>
          </cell>
          <cell r="M2067">
            <v>7</v>
          </cell>
          <cell r="N2067">
            <v>3</v>
          </cell>
          <cell r="O2067" t="str">
            <v>Управління НБУ в Запор.обл.</v>
          </cell>
        </row>
        <row r="2068">
          <cell r="A2068">
            <v>313407</v>
          </cell>
          <cell r="B2068">
            <v>320940</v>
          </cell>
          <cell r="D2068">
            <v>0</v>
          </cell>
          <cell r="E2068">
            <v>43</v>
          </cell>
          <cell r="F2068">
            <v>0</v>
          </cell>
          <cell r="G2068" t="str">
            <v>8</v>
          </cell>
          <cell r="H2068">
            <v>704</v>
          </cell>
          <cell r="I2068" t="str">
            <v>ФАБ "АВТОЗАЗБАНК" В М.ЗАПОРІЖЖЯ</v>
          </cell>
          <cell r="J2068" t="str">
            <v>ФАБ"АвтоЗАЗбанк"вмЗапоріжжя</v>
          </cell>
          <cell r="K2068" t="str">
            <v>UGIB</v>
          </cell>
          <cell r="L2068" t="str">
            <v>UGIB</v>
          </cell>
          <cell r="M2068">
            <v>7</v>
          </cell>
          <cell r="N2068">
            <v>26</v>
          </cell>
          <cell r="O2068" t="str">
            <v>Управління НБУ в Запор.обл.</v>
          </cell>
        </row>
        <row r="2069">
          <cell r="A2069">
            <v>313582</v>
          </cell>
          <cell r="B2069">
            <v>313582</v>
          </cell>
          <cell r="C2069" t="str">
            <v>АБ "МЕТАЛУРГ"</v>
          </cell>
          <cell r="D2069">
            <v>205</v>
          </cell>
          <cell r="E2069">
            <v>205</v>
          </cell>
          <cell r="F2069">
            <v>0</v>
          </cell>
          <cell r="G2069" t="str">
            <v>8</v>
          </cell>
          <cell r="H2069">
            <v>712</v>
          </cell>
          <cell r="I2069" t="str">
            <v>АБ "МЕТАЛУРГ", М.ЗАПОРІЖЖЯ</v>
          </cell>
          <cell r="J2069" t="str">
            <v>АБ "МЕТАЛУРГ"</v>
          </cell>
          <cell r="K2069" t="str">
            <v>UGIQ</v>
          </cell>
          <cell r="L2069" t="str">
            <v>UGIQ</v>
          </cell>
          <cell r="M2069">
            <v>7</v>
          </cell>
          <cell r="N2069">
            <v>7</v>
          </cell>
          <cell r="O2069" t="str">
            <v>Управління НБУ в Запор.обл.</v>
          </cell>
        </row>
        <row r="2070">
          <cell r="A2070">
            <v>313623</v>
          </cell>
          <cell r="B2070">
            <v>334851</v>
          </cell>
          <cell r="D2070">
            <v>0</v>
          </cell>
          <cell r="E2070">
            <v>115</v>
          </cell>
          <cell r="F2070">
            <v>0</v>
          </cell>
          <cell r="G2070" t="str">
            <v>8</v>
          </cell>
          <cell r="H2070">
            <v>739</v>
          </cell>
          <cell r="I2070" t="str">
            <v>ФІЛІЯ ЗАТ"ПУМБ" В М.ЗАПОРІЖЖІ</v>
          </cell>
          <cell r="J2070" t="str">
            <v>Філія ПУМБ в м.Запоріжжі</v>
          </cell>
          <cell r="K2070" t="str">
            <v>UGJF</v>
          </cell>
          <cell r="L2070" t="str">
            <v>UGJF</v>
          </cell>
          <cell r="M2070">
            <v>7</v>
          </cell>
          <cell r="N2070">
            <v>4</v>
          </cell>
          <cell r="O2070" t="str">
            <v>Управління НБУ в Запор.обл.</v>
          </cell>
        </row>
        <row r="2071">
          <cell r="A2071">
            <v>313708</v>
          </cell>
          <cell r="B2071">
            <v>322603</v>
          </cell>
          <cell r="D2071">
            <v>0</v>
          </cell>
          <cell r="E2071">
            <v>216</v>
          </cell>
          <cell r="F2071">
            <v>0</v>
          </cell>
          <cell r="G2071" t="str">
            <v>8</v>
          </cell>
          <cell r="H2071">
            <v>705</v>
          </cell>
          <cell r="I2071" t="str">
            <v>ЗФ ВАТ БАНКУ "БІГ ЕНЕРГІЯ" М.ЗАПОРІЖЖЯ</v>
          </cell>
          <cell r="J2071" t="str">
            <v>ЗФ ВАТ Банку "БІГ Енергія"</v>
          </cell>
          <cell r="K2071" t="str">
            <v>UGJH</v>
          </cell>
          <cell r="L2071" t="str">
            <v>UGJH</v>
          </cell>
          <cell r="M2071">
            <v>7</v>
          </cell>
          <cell r="N2071">
            <v>26</v>
          </cell>
          <cell r="O2071" t="str">
            <v>Управління НБУ в Запор.обл.</v>
          </cell>
        </row>
        <row r="2072">
          <cell r="A2072">
            <v>313731</v>
          </cell>
          <cell r="B2072">
            <v>300131</v>
          </cell>
          <cell r="D2072">
            <v>0</v>
          </cell>
          <cell r="E2072">
            <v>17</v>
          </cell>
          <cell r="F2072">
            <v>0</v>
          </cell>
          <cell r="G2072" t="str">
            <v>8</v>
          </cell>
          <cell r="H2072">
            <v>740</v>
          </cell>
          <cell r="I2072" t="str">
            <v>Ф"ЗРУ"ВАТ"Б"ФІН ТА КР"М.ЗАПОРІЖ</v>
          </cell>
          <cell r="J2072" t="str">
            <v>Ф"ЗРУ"ВАТ"Б"Фін. та Кред"</v>
          </cell>
          <cell r="K2072" t="str">
            <v>UGJO</v>
          </cell>
          <cell r="L2072" t="str">
            <v>UGJO</v>
          </cell>
          <cell r="M2072">
            <v>7</v>
          </cell>
          <cell r="N2072">
            <v>26</v>
          </cell>
          <cell r="O2072" t="str">
            <v>Управління НБУ в Запор.обл.</v>
          </cell>
        </row>
        <row r="2073">
          <cell r="A2073">
            <v>313742</v>
          </cell>
          <cell r="B2073">
            <v>321767</v>
          </cell>
          <cell r="D2073">
            <v>0</v>
          </cell>
          <cell r="E2073">
            <v>42</v>
          </cell>
          <cell r="F2073">
            <v>0</v>
          </cell>
          <cell r="G2073" t="str">
            <v>B</v>
          </cell>
          <cell r="H2073">
            <v>738</v>
          </cell>
          <cell r="I2073" t="str">
            <v>ЗАПОРІЗЬКА Ф ВАТ ВТБ БАНК, М.ЗАПОРІЖЖЯ</v>
          </cell>
          <cell r="J2073" t="str">
            <v>Запорізька Ф ВАТ ВТБ Ба</v>
          </cell>
          <cell r="K2073" t="str">
            <v>UGJP</v>
          </cell>
          <cell r="L2073" t="str">
            <v>UGJP</v>
          </cell>
          <cell r="M2073">
            <v>7</v>
          </cell>
          <cell r="N2073">
            <v>26</v>
          </cell>
          <cell r="O2073" t="str">
            <v>Управління НБУ в Запор.обл.</v>
          </cell>
        </row>
        <row r="2074">
          <cell r="A2074">
            <v>313753</v>
          </cell>
          <cell r="B2074">
            <v>328209</v>
          </cell>
          <cell r="D2074">
            <v>0</v>
          </cell>
          <cell r="E2074">
            <v>106</v>
          </cell>
          <cell r="F2074">
            <v>0</v>
          </cell>
          <cell r="G2074" t="str">
            <v>8</v>
          </cell>
          <cell r="H2074">
            <v>742</v>
          </cell>
          <cell r="I2074" t="str">
            <v>ФІЛІЯ АБ "ПІВДЕННИЙ" В М. ЗАПОРІЖЖІ</v>
          </cell>
          <cell r="J2074" t="str">
            <v>ФАБ"ПІВДЕННИЙ"в м.Запоріжжі</v>
          </cell>
          <cell r="K2074" t="str">
            <v>UGJR</v>
          </cell>
          <cell r="L2074" t="str">
            <v>UGJR</v>
          </cell>
          <cell r="M2074">
            <v>7</v>
          </cell>
          <cell r="N2074">
            <v>15</v>
          </cell>
          <cell r="O2074" t="str">
            <v>Управління НБУ в Запор.обл.</v>
          </cell>
        </row>
        <row r="2075">
          <cell r="A2075">
            <v>313764</v>
          </cell>
          <cell r="B2075">
            <v>322603</v>
          </cell>
          <cell r="D2075">
            <v>0</v>
          </cell>
          <cell r="E2075">
            <v>216</v>
          </cell>
          <cell r="F2075">
            <v>0</v>
          </cell>
          <cell r="G2075" t="str">
            <v>8</v>
          </cell>
          <cell r="H2075">
            <v>701</v>
          </cell>
          <cell r="I2075" t="str">
            <v>ЕФ ВАТ БАНКУ "БІГ ЕНЕРГІЯ" М.ЕНЕРГОДАР</v>
          </cell>
          <cell r="J2075" t="str">
            <v>ЕФ ВАТ Банку "БІГ Енергія"</v>
          </cell>
          <cell r="K2075" t="str">
            <v>UGJJ</v>
          </cell>
          <cell r="L2075" t="str">
            <v>UGJJ</v>
          </cell>
          <cell r="M2075">
            <v>7</v>
          </cell>
          <cell r="N2075">
            <v>26</v>
          </cell>
          <cell r="O2075" t="str">
            <v>Управління НБУ в Запор.обл.</v>
          </cell>
        </row>
        <row r="2076">
          <cell r="A2076">
            <v>313775</v>
          </cell>
          <cell r="B2076">
            <v>320702</v>
          </cell>
          <cell r="D2076">
            <v>0</v>
          </cell>
          <cell r="E2076">
            <v>277</v>
          </cell>
          <cell r="F2076">
            <v>0</v>
          </cell>
          <cell r="G2076" t="str">
            <v>8</v>
          </cell>
          <cell r="H2076">
            <v>702</v>
          </cell>
          <cell r="I2076" t="str">
            <v>ОЛЕКС.ФАКБ"НАЦ.КРЕДИТ"В М.ЗАП.</v>
          </cell>
          <cell r="J2076" t="str">
            <v>Ол.ФАКБ"НК"м.Зап.</v>
          </cell>
          <cell r="K2076" t="str">
            <v>UGJM</v>
          </cell>
          <cell r="L2076" t="str">
            <v>UGJM</v>
          </cell>
          <cell r="M2076">
            <v>7</v>
          </cell>
          <cell r="N2076">
            <v>26</v>
          </cell>
          <cell r="O2076" t="str">
            <v>Управління НБУ в Запор.обл.</v>
          </cell>
        </row>
        <row r="2077">
          <cell r="A2077">
            <v>313797</v>
          </cell>
          <cell r="B2077">
            <v>313797</v>
          </cell>
          <cell r="C2077" t="str">
            <v>"СЛОВ"ЯНСЬКИЙ"</v>
          </cell>
          <cell r="D2077">
            <v>64</v>
          </cell>
          <cell r="E2077">
            <v>64</v>
          </cell>
          <cell r="F2077">
            <v>0</v>
          </cell>
          <cell r="G2077" t="str">
            <v>8</v>
          </cell>
          <cell r="H2077">
            <v>733</v>
          </cell>
          <cell r="I2077" t="str">
            <v>КАБ"СЛОВ"ЯНСЬКИЙ" М.ЗАПОРІЖЖЯ</v>
          </cell>
          <cell r="J2077" t="str">
            <v>"СЛОВ"ЯНСЬКИЙ"</v>
          </cell>
          <cell r="K2077" t="str">
            <v>UGIA</v>
          </cell>
          <cell r="L2077" t="str">
            <v>UGIA</v>
          </cell>
          <cell r="M2077">
            <v>7</v>
          </cell>
          <cell r="N2077">
            <v>7</v>
          </cell>
          <cell r="O2077" t="str">
            <v>Управління НБУ в Запор.обл.</v>
          </cell>
        </row>
        <row r="2078">
          <cell r="A2078">
            <v>313827</v>
          </cell>
          <cell r="B2078">
            <v>300335</v>
          </cell>
          <cell r="D2078">
            <v>0</v>
          </cell>
          <cell r="E2078">
            <v>36</v>
          </cell>
          <cell r="F2078">
            <v>0</v>
          </cell>
          <cell r="G2078" t="str">
            <v>7</v>
          </cell>
          <cell r="H2078">
            <v>746</v>
          </cell>
          <cell r="I2078" t="str">
            <v>ЗОД"РАЙФФАЙЗЕН БАНК АВАЛЬ",М.ЗАПОРІЖЖЯ</v>
          </cell>
          <cell r="J2078" t="str">
            <v>ЗОД "Райффайзен Банк Аваль"</v>
          </cell>
          <cell r="K2078" t="str">
            <v>UGIE</v>
          </cell>
          <cell r="L2078" t="str">
            <v>UGIE</v>
          </cell>
          <cell r="M2078">
            <v>7</v>
          </cell>
          <cell r="N2078">
            <v>26</v>
          </cell>
          <cell r="O2078" t="str">
            <v>Управління НБУ в Запор.обл.</v>
          </cell>
        </row>
        <row r="2079">
          <cell r="A2079">
            <v>313849</v>
          </cell>
          <cell r="B2079">
            <v>313849</v>
          </cell>
          <cell r="C2079" t="str">
            <v>АКБ "ІНДУСТРІАЛБАНК"</v>
          </cell>
          <cell r="D2079">
            <v>101</v>
          </cell>
          <cell r="E2079">
            <v>101</v>
          </cell>
          <cell r="F2079">
            <v>0</v>
          </cell>
          <cell r="G2079" t="str">
            <v>8</v>
          </cell>
          <cell r="H2079">
            <v>748</v>
          </cell>
          <cell r="I2079" t="str">
            <v>АКБ "ІНДУСТРІАЛБАНК" М.ЗАПОРІЖЖЯ</v>
          </cell>
          <cell r="J2079" t="str">
            <v>АКБ "ІНДУСТРІАЛБАНК"</v>
          </cell>
          <cell r="K2079" t="str">
            <v>UGJI</v>
          </cell>
          <cell r="L2079" t="str">
            <v>UGJI</v>
          </cell>
          <cell r="M2079">
            <v>7</v>
          </cell>
          <cell r="N2079">
            <v>7</v>
          </cell>
          <cell r="O2079" t="str">
            <v>Управління НБУ в Запор.обл.</v>
          </cell>
        </row>
        <row r="2080">
          <cell r="A2080">
            <v>313850</v>
          </cell>
          <cell r="B2080">
            <v>300272</v>
          </cell>
          <cell r="D2080">
            <v>0</v>
          </cell>
          <cell r="E2080">
            <v>31</v>
          </cell>
          <cell r="F2080">
            <v>0</v>
          </cell>
          <cell r="G2080" t="str">
            <v>B</v>
          </cell>
          <cell r="H2080">
            <v>749</v>
          </cell>
          <cell r="I2080" t="str">
            <v>ФІЛІЯ АБ "ЕНЕРГОБАНК" В М.ЗАПОРІЖЖІ</v>
          </cell>
          <cell r="J2080" t="str">
            <v>ФАБ"Енергобанк"вм.Запоріжжі</v>
          </cell>
          <cell r="K2080" t="str">
            <v>UGJK</v>
          </cell>
          <cell r="L2080" t="str">
            <v>UGJK</v>
          </cell>
          <cell r="M2080">
            <v>7</v>
          </cell>
          <cell r="N2080">
            <v>26</v>
          </cell>
          <cell r="O2080" t="str">
            <v>Управління НБУ в Запор.обл.</v>
          </cell>
        </row>
        <row r="2081">
          <cell r="A2081">
            <v>313861</v>
          </cell>
          <cell r="B2081">
            <v>300614</v>
          </cell>
          <cell r="D2081">
            <v>0</v>
          </cell>
          <cell r="E2081">
            <v>171</v>
          </cell>
          <cell r="F2081">
            <v>0</v>
          </cell>
          <cell r="G2081" t="str">
            <v>8</v>
          </cell>
          <cell r="H2081">
            <v>753</v>
          </cell>
          <cell r="I2081" t="str">
            <v>ФІЛ."ЗАП.ДИР."АТ"ІНДЕКС-БАНК"М.ЗАПОРІЖ</v>
          </cell>
          <cell r="J2081" t="str">
            <v>ФІЛ.ЗАП.ДИР.АТ"ІНДЕКС-БАНК"</v>
          </cell>
          <cell r="K2081" t="str">
            <v>UGJT</v>
          </cell>
          <cell r="L2081" t="str">
            <v>UGJT</v>
          </cell>
          <cell r="M2081">
            <v>7</v>
          </cell>
          <cell r="N2081">
            <v>26</v>
          </cell>
          <cell r="O2081" t="str">
            <v>Управління НБУ в Запор.обл.</v>
          </cell>
        </row>
        <row r="2082">
          <cell r="A2082">
            <v>313872</v>
          </cell>
          <cell r="B2082">
            <v>300528</v>
          </cell>
          <cell r="D2082">
            <v>0</v>
          </cell>
          <cell r="E2082">
            <v>296</v>
          </cell>
          <cell r="F2082">
            <v>0</v>
          </cell>
          <cell r="G2082" t="str">
            <v>F</v>
          </cell>
          <cell r="H2082">
            <v>741</v>
          </cell>
          <cell r="I2082" t="str">
            <v>ФІЛІЯ ЗАТ "ОТП БАНК", М.ЗАПОРІЖЖЯ</v>
          </cell>
          <cell r="J2082" t="str">
            <v>Філія ЗАТ "ОТП Банк"</v>
          </cell>
          <cell r="K2082" t="str">
            <v>UGJU</v>
          </cell>
          <cell r="L2082" t="str">
            <v>UGJU</v>
          </cell>
          <cell r="M2082">
            <v>7</v>
          </cell>
          <cell r="N2082">
            <v>26</v>
          </cell>
          <cell r="O2082" t="str">
            <v>Управління НБУ в Запор.обл.</v>
          </cell>
        </row>
        <row r="2083">
          <cell r="A2083">
            <v>313883</v>
          </cell>
          <cell r="B2083">
            <v>353489</v>
          </cell>
          <cell r="D2083">
            <v>0</v>
          </cell>
          <cell r="E2083">
            <v>133</v>
          </cell>
          <cell r="F2083">
            <v>0</v>
          </cell>
          <cell r="G2083" t="str">
            <v>B</v>
          </cell>
          <cell r="H2083">
            <v>801</v>
          </cell>
          <cell r="I2083" t="str">
            <v>ЗАПОРІЗЬКА ФІЛІЯ АБ "ПРИВАТІНВЕСТ"</v>
          </cell>
          <cell r="J2083" t="str">
            <v>Запорізька філ.Приватінвест</v>
          </cell>
          <cell r="K2083" t="str">
            <v>UGJV</v>
          </cell>
          <cell r="L2083" t="str">
            <v>UGJV</v>
          </cell>
          <cell r="M2083">
            <v>7</v>
          </cell>
          <cell r="N2083">
            <v>24</v>
          </cell>
          <cell r="O2083" t="str">
            <v>Управління НБУ в Запор.обл.</v>
          </cell>
        </row>
        <row r="2084">
          <cell r="A2084">
            <v>313894</v>
          </cell>
          <cell r="B2084">
            <v>328384</v>
          </cell>
          <cell r="D2084">
            <v>0</v>
          </cell>
          <cell r="E2084">
            <v>258</v>
          </cell>
          <cell r="F2084">
            <v>0</v>
          </cell>
          <cell r="G2084" t="str">
            <v>8</v>
          </cell>
          <cell r="H2084">
            <v>743</v>
          </cell>
          <cell r="I2084" t="str">
            <v>ФІЛІЯ АКБ "ІМЕКСБАНК" У М.ЗАПОРІЖЖЯ</v>
          </cell>
          <cell r="J2084" t="str">
            <v>ЗАПОРІЗЬКАФ АКБ"ІМЕКСБАНК"</v>
          </cell>
          <cell r="K2084" t="str">
            <v>UGJW</v>
          </cell>
          <cell r="L2084" t="str">
            <v>UGJW</v>
          </cell>
          <cell r="M2084">
            <v>7</v>
          </cell>
          <cell r="N2084">
            <v>15</v>
          </cell>
          <cell r="O2084" t="str">
            <v>Управління НБУ в Запор.обл.</v>
          </cell>
        </row>
        <row r="2085">
          <cell r="A2085">
            <v>313913</v>
          </cell>
          <cell r="B2085">
            <v>322948</v>
          </cell>
          <cell r="D2085">
            <v>0</v>
          </cell>
          <cell r="E2085">
            <v>248</v>
          </cell>
          <cell r="F2085">
            <v>0</v>
          </cell>
          <cell r="G2085" t="str">
            <v>B</v>
          </cell>
          <cell r="H2085">
            <v>755</v>
          </cell>
          <cell r="I2085" t="str">
            <v>ЗАПОРІЗЬКА Ф АКБ "ФОРУМ" М.ЗАПОРІЖЖЯ</v>
          </cell>
          <cell r="J2085" t="str">
            <v>Запорізька філія АКБ"Форум"</v>
          </cell>
          <cell r="K2085" t="str">
            <v>UGJY</v>
          </cell>
          <cell r="L2085" t="str">
            <v>UGJY</v>
          </cell>
          <cell r="M2085">
            <v>7</v>
          </cell>
          <cell r="N2085">
            <v>26</v>
          </cell>
          <cell r="O2085" t="str">
            <v>Управління НБУ в Запор.обл.</v>
          </cell>
        </row>
        <row r="2086">
          <cell r="A2086">
            <v>313935</v>
          </cell>
          <cell r="B2086">
            <v>321228</v>
          </cell>
          <cell r="D2086">
            <v>0</v>
          </cell>
          <cell r="E2086">
            <v>68</v>
          </cell>
          <cell r="F2086">
            <v>0</v>
          </cell>
          <cell r="G2086" t="str">
            <v>8</v>
          </cell>
          <cell r="H2086">
            <v>744</v>
          </cell>
          <cell r="I2086" t="str">
            <v>ЗАП.ФІЛІЯ ТОВ"УКРПРОМБАНК",М.ЗАПОРІЖЖЯ</v>
          </cell>
          <cell r="J2086" t="str">
            <v>ЗФ ТОВ "УКРПРОМБАНК"</v>
          </cell>
          <cell r="K2086" t="str">
            <v>UGKA</v>
          </cell>
          <cell r="L2086" t="str">
            <v>UGKA</v>
          </cell>
          <cell r="M2086">
            <v>7</v>
          </cell>
          <cell r="N2086">
            <v>26</v>
          </cell>
          <cell r="O2086" t="str">
            <v>Управління НБУ в Запор.обл.</v>
          </cell>
        </row>
        <row r="2087">
          <cell r="A2087">
            <v>313957</v>
          </cell>
          <cell r="B2087">
            <v>300465</v>
          </cell>
          <cell r="D2087">
            <v>0</v>
          </cell>
          <cell r="E2087">
            <v>6</v>
          </cell>
          <cell r="F2087">
            <v>0</v>
          </cell>
          <cell r="G2087" t="str">
            <v>6</v>
          </cell>
          <cell r="H2087">
            <v>603</v>
          </cell>
          <cell r="I2087" t="str">
            <v>ФЗАПОРІЗЬКЕ ОБЛАСНЕ ВАТОЩАД М.ЗАПОРІЖЖ</v>
          </cell>
          <cell r="J2087" t="str">
            <v>ФЗапорізьке обласне ВАТОщад</v>
          </cell>
          <cell r="K2087" t="str">
            <v>UGLA</v>
          </cell>
          <cell r="L2087" t="str">
            <v>UGLA</v>
          </cell>
          <cell r="M2087">
            <v>7</v>
          </cell>
          <cell r="N2087">
            <v>26</v>
          </cell>
          <cell r="O2087" t="str">
            <v>Управління НБУ в Запор.обл.</v>
          </cell>
        </row>
        <row r="2088">
          <cell r="A2088">
            <v>313968</v>
          </cell>
          <cell r="B2088">
            <v>320003</v>
          </cell>
          <cell r="D2088">
            <v>0</v>
          </cell>
          <cell r="E2088">
            <v>225</v>
          </cell>
          <cell r="F2088">
            <v>0</v>
          </cell>
          <cell r="G2088" t="str">
            <v>B</v>
          </cell>
          <cell r="H2088">
            <v>763</v>
          </cell>
          <cell r="I2088" t="str">
            <v>Ф ВАТ КБ "НАДРА" Запорізьке РУ</v>
          </cell>
          <cell r="J2088" t="str">
            <v>Ф ВАТ КБ"Надра"ЗапорізькеРУ</v>
          </cell>
          <cell r="K2088" t="str">
            <v>UGKC</v>
          </cell>
          <cell r="L2088" t="str">
            <v>UGKC</v>
          </cell>
          <cell r="M2088">
            <v>7</v>
          </cell>
          <cell r="N2088">
            <v>26</v>
          </cell>
          <cell r="O2088" t="str">
            <v>Управління НБУ в Запор.обл.</v>
          </cell>
        </row>
        <row r="2089">
          <cell r="A2089">
            <v>313979</v>
          </cell>
          <cell r="B2089">
            <v>322313</v>
          </cell>
          <cell r="D2089">
            <v>0</v>
          </cell>
          <cell r="E2089">
            <v>2</v>
          </cell>
          <cell r="F2089">
            <v>0</v>
          </cell>
          <cell r="G2089" t="str">
            <v>2</v>
          </cell>
          <cell r="H2089">
            <v>201</v>
          </cell>
          <cell r="I2089" t="str">
            <v>Ф-Я "УКРЕКСІМБАНК",ЗАПОРІЖЖЯ</v>
          </cell>
          <cell r="J2089" t="str">
            <v>Ф-я Укрексімбанк,Запоріжжя</v>
          </cell>
          <cell r="K2089" t="str">
            <v>UGGA</v>
          </cell>
          <cell r="L2089" t="str">
            <v>UGGA</v>
          </cell>
          <cell r="M2089">
            <v>7</v>
          </cell>
          <cell r="N2089">
            <v>26</v>
          </cell>
          <cell r="O2089" t="str">
            <v>Управління НБУ в Запор.обл.</v>
          </cell>
        </row>
        <row r="2090">
          <cell r="A2090">
            <v>313991</v>
          </cell>
          <cell r="B2090">
            <v>300089</v>
          </cell>
          <cell r="D2090">
            <v>0</v>
          </cell>
          <cell r="E2090">
            <v>26</v>
          </cell>
          <cell r="F2090">
            <v>0</v>
          </cell>
          <cell r="G2090" t="str">
            <v>8</v>
          </cell>
          <cell r="H2090">
            <v>766</v>
          </cell>
          <cell r="I2090" t="str">
            <v>ФІЛ.АКБ "ТРАНСБАНК" М.ЗАПОРІЖЖЯ</v>
          </cell>
          <cell r="J2090" t="str">
            <v>ФАКБ "Трансбанк", Запоріжжя</v>
          </cell>
          <cell r="K2090" t="str">
            <v>UGKH</v>
          </cell>
          <cell r="L2090" t="str">
            <v>UGKH</v>
          </cell>
          <cell r="M2090">
            <v>7</v>
          </cell>
          <cell r="N2090">
            <v>26</v>
          </cell>
          <cell r="O2090" t="str">
            <v>Управління НБУ в Запор.обл.</v>
          </cell>
        </row>
        <row r="2091">
          <cell r="A2091">
            <v>315018</v>
          </cell>
          <cell r="B2091">
            <v>300023</v>
          </cell>
          <cell r="D2091">
            <v>0</v>
          </cell>
          <cell r="E2091">
            <v>5</v>
          </cell>
          <cell r="F2091">
            <v>0</v>
          </cell>
          <cell r="G2091" t="str">
            <v>5</v>
          </cell>
          <cell r="H2091">
            <v>503</v>
          </cell>
          <cell r="I2091" t="str">
            <v>ХМЕЛЬН.ОБЛ.Ф АКБ"УКРСОЦБАНК"У М.ХМ-Й</v>
          </cell>
          <cell r="J2091" t="str">
            <v>Хмельн обл.ФАКБ"Укрсоцбанк"</v>
          </cell>
          <cell r="K2091" t="str">
            <v>UWCA</v>
          </cell>
          <cell r="L2091" t="str">
            <v>UWCA</v>
          </cell>
          <cell r="M2091">
            <v>22</v>
          </cell>
          <cell r="N2091">
            <v>26</v>
          </cell>
          <cell r="O2091" t="str">
            <v>Управ.НБУ у  Хмельницьк.обл.</v>
          </cell>
        </row>
        <row r="2092">
          <cell r="A2092">
            <v>315063</v>
          </cell>
          <cell r="B2092">
            <v>300249</v>
          </cell>
          <cell r="D2092">
            <v>0</v>
          </cell>
          <cell r="E2092">
            <v>37</v>
          </cell>
          <cell r="F2092">
            <v>0</v>
          </cell>
          <cell r="G2092" t="str">
            <v>8</v>
          </cell>
          <cell r="H2092">
            <v>742</v>
          </cell>
          <cell r="I2092" t="str">
            <v>СЛАВУТСЬКА Ф АБ"БРОКБІЗНЕСБ" М.СЛАВУТА</v>
          </cell>
          <cell r="J2092" t="str">
            <v>Славут.ф АБ"БРОКБІЗНЕСБАНК"</v>
          </cell>
          <cell r="K2092" t="str">
            <v>UWJR</v>
          </cell>
          <cell r="L2092" t="str">
            <v>UWJR</v>
          </cell>
          <cell r="M2092">
            <v>22</v>
          </cell>
          <cell r="N2092">
            <v>26</v>
          </cell>
          <cell r="O2092" t="str">
            <v>Управ.НБУ у  Хмельницьк.обл.</v>
          </cell>
        </row>
        <row r="2093">
          <cell r="A2093">
            <v>315137</v>
          </cell>
          <cell r="B2093">
            <v>320003</v>
          </cell>
          <cell r="D2093">
            <v>0</v>
          </cell>
          <cell r="E2093">
            <v>225</v>
          </cell>
          <cell r="F2093">
            <v>0</v>
          </cell>
          <cell r="G2093" t="str">
            <v>B</v>
          </cell>
          <cell r="H2093">
            <v>759</v>
          </cell>
          <cell r="I2093" t="str">
            <v>Ф.ВАТ КБ"НАДРА" ХМЕЛ.РУ М.ХМЕЛЬН.</v>
          </cell>
          <cell r="J2093" t="str">
            <v>ФВАТКБ"Надра"Хмельницьке РУ</v>
          </cell>
          <cell r="K2093" t="str">
            <v>UWJV</v>
          </cell>
          <cell r="L2093" t="str">
            <v>UWJV</v>
          </cell>
          <cell r="M2093">
            <v>22</v>
          </cell>
          <cell r="N2093">
            <v>26</v>
          </cell>
          <cell r="O2093" t="str">
            <v>Управ.НБУ у  Хмельницьк.обл.</v>
          </cell>
        </row>
        <row r="2094">
          <cell r="A2094">
            <v>315193</v>
          </cell>
          <cell r="B2094">
            <v>321228</v>
          </cell>
          <cell r="D2094">
            <v>0</v>
          </cell>
          <cell r="E2094">
            <v>68</v>
          </cell>
          <cell r="F2094">
            <v>0</v>
          </cell>
          <cell r="G2094" t="str">
            <v>8</v>
          </cell>
          <cell r="H2094">
            <v>755</v>
          </cell>
          <cell r="I2094" t="str">
            <v>ХМЕЛ.Ф.ТОВ"УКРПРОМБАНК",М.ХМЕЛЬНИЦЬКИЙ</v>
          </cell>
          <cell r="J2094" t="str">
            <v>Хмельнф.ТОВ"Укрпромбанк"</v>
          </cell>
          <cell r="K2094" t="str">
            <v>UWJX</v>
          </cell>
          <cell r="L2094" t="str">
            <v>UWJX</v>
          </cell>
          <cell r="M2094">
            <v>22</v>
          </cell>
          <cell r="N2094">
            <v>26</v>
          </cell>
          <cell r="O2094" t="str">
            <v>Управ.НБУ у  Хмельницьк.обл.</v>
          </cell>
        </row>
        <row r="2095">
          <cell r="A2095">
            <v>315278</v>
          </cell>
          <cell r="B2095">
            <v>300012</v>
          </cell>
          <cell r="D2095">
            <v>0</v>
          </cell>
          <cell r="E2095">
            <v>3</v>
          </cell>
          <cell r="F2095">
            <v>0</v>
          </cell>
          <cell r="G2095" t="str">
            <v>3</v>
          </cell>
          <cell r="H2095">
            <v>314</v>
          </cell>
          <cell r="I2095" t="str">
            <v>Ф."ВІД.ПРОМІНВЕСТБАНКУ,М.ХМЕЛЬНИЦЬКИЙ"</v>
          </cell>
          <cell r="J2095" t="str">
            <v>Ф."ВІД.ПІБ,М. ХМЕЛЬНИЦЬКИЙ"</v>
          </cell>
          <cell r="K2095" t="str">
            <v>UWAA</v>
          </cell>
          <cell r="L2095" t="str">
            <v>UWA0</v>
          </cell>
          <cell r="M2095">
            <v>22</v>
          </cell>
          <cell r="N2095">
            <v>26</v>
          </cell>
          <cell r="O2095" t="str">
            <v>Управ.НБУ у  Хмельницьк.обл.</v>
          </cell>
        </row>
        <row r="2096">
          <cell r="A2096">
            <v>315397</v>
          </cell>
          <cell r="B2096">
            <v>300142</v>
          </cell>
          <cell r="D2096">
            <v>0</v>
          </cell>
          <cell r="E2096">
            <v>18</v>
          </cell>
          <cell r="F2096">
            <v>0</v>
          </cell>
          <cell r="G2096" t="str">
            <v>8</v>
          </cell>
          <cell r="H2096">
            <v>704</v>
          </cell>
          <cell r="I2096" t="str">
            <v>ХМЕЛЬН.ФАТ"УКРІНБАНК" М.ХМЕЛЬНИЦЬКИЙ</v>
          </cell>
          <cell r="J2096" t="str">
            <v>Хмельницька ФАТ "Укрінбанк"</v>
          </cell>
          <cell r="K2096" t="str">
            <v>UWID</v>
          </cell>
          <cell r="L2096" t="str">
            <v>UWID</v>
          </cell>
          <cell r="M2096">
            <v>22</v>
          </cell>
          <cell r="N2096">
            <v>26</v>
          </cell>
          <cell r="O2096" t="str">
            <v>Управ.НБУ у  Хмельницьк.обл.</v>
          </cell>
        </row>
        <row r="2097">
          <cell r="A2097">
            <v>315405</v>
          </cell>
          <cell r="B2097">
            <v>305299</v>
          </cell>
          <cell r="D2097">
            <v>0</v>
          </cell>
          <cell r="E2097">
            <v>46</v>
          </cell>
          <cell r="F2097">
            <v>0</v>
          </cell>
          <cell r="G2097" t="str">
            <v>A</v>
          </cell>
          <cell r="H2097">
            <v>715</v>
          </cell>
          <cell r="I2097" t="str">
            <v>ХМЕЛЬНИЦ.Ф.ПРИВАТБАНКУ М.ХМЕЛЬНИЦЬКИЙ</v>
          </cell>
          <cell r="J2097" t="str">
            <v>Хмельницька ф-я"ПриватБанк"</v>
          </cell>
          <cell r="K2097" t="str">
            <v>UWJK</v>
          </cell>
          <cell r="L2097" t="str">
            <v>UWJK</v>
          </cell>
          <cell r="M2097">
            <v>22</v>
          </cell>
          <cell r="N2097">
            <v>3</v>
          </cell>
          <cell r="O2097" t="str">
            <v>Управ.НБУ у  Хмельницьк.обл.</v>
          </cell>
        </row>
        <row r="2098">
          <cell r="A2098">
            <v>315416</v>
          </cell>
          <cell r="B2098">
            <v>300012</v>
          </cell>
          <cell r="D2098">
            <v>0</v>
          </cell>
          <cell r="E2098">
            <v>3</v>
          </cell>
          <cell r="F2098">
            <v>0</v>
          </cell>
          <cell r="G2098" t="str">
            <v>3</v>
          </cell>
          <cell r="H2098">
            <v>325</v>
          </cell>
          <cell r="I2098" t="str">
            <v>Ф."В.ПІБ В М.КАМ`ЯНЕЦЬ-ПОД.ХМЕЛЬН.ОБЛ"</v>
          </cell>
          <cell r="J2098" t="str">
            <v>Ф.від.ПІБ в м.Кам.-Под.Хм.</v>
          </cell>
          <cell r="K2098" t="str">
            <v>UWAD</v>
          </cell>
          <cell r="L2098" t="str">
            <v>UWAD</v>
          </cell>
          <cell r="M2098">
            <v>22</v>
          </cell>
          <cell r="N2098">
            <v>26</v>
          </cell>
          <cell r="O2098" t="str">
            <v>Управ.НБУ у  Хмельницьк.обл.</v>
          </cell>
        </row>
        <row r="2099">
          <cell r="A2099">
            <v>315427</v>
          </cell>
          <cell r="B2099">
            <v>322625</v>
          </cell>
          <cell r="D2099">
            <v>0</v>
          </cell>
          <cell r="E2099">
            <v>222</v>
          </cell>
          <cell r="F2099">
            <v>0</v>
          </cell>
          <cell r="G2099" t="str">
            <v>8</v>
          </cell>
          <cell r="H2099">
            <v>717</v>
          </cell>
          <cell r="I2099" t="str">
            <v>ІФ АБ"УКООПСПІЛКА"</v>
          </cell>
          <cell r="J2099" t="str">
            <v>ІФ АБ "Укоопспілка"</v>
          </cell>
          <cell r="K2099" t="str">
            <v>UWIN</v>
          </cell>
          <cell r="L2099" t="str">
            <v>UWIN</v>
          </cell>
          <cell r="M2099">
            <v>22</v>
          </cell>
          <cell r="N2099">
            <v>26</v>
          </cell>
          <cell r="O2099" t="str">
            <v>Управ.НБУ у  Хмельницьк.обл.</v>
          </cell>
        </row>
        <row r="2100">
          <cell r="A2100">
            <v>315438</v>
          </cell>
          <cell r="B2100">
            <v>300001</v>
          </cell>
          <cell r="D2100">
            <v>0</v>
          </cell>
          <cell r="E2100">
            <v>1</v>
          </cell>
          <cell r="F2100">
            <v>0</v>
          </cell>
          <cell r="G2100" t="str">
            <v>1</v>
          </cell>
          <cell r="H2100">
            <v>138</v>
          </cell>
          <cell r="I2100" t="str">
            <v>УПРАВЛІННЯ НБУ У ХМЕЛЬНИЦЬКІЙ ОБЛАСТІ</v>
          </cell>
          <cell r="J2100" t="str">
            <v>Упр. НБУ у  Хмельницьк.обл.</v>
          </cell>
          <cell r="K2100" t="str">
            <v>UWHA</v>
          </cell>
          <cell r="L2100" t="str">
            <v>UWH0</v>
          </cell>
          <cell r="M2100">
            <v>22</v>
          </cell>
          <cell r="N2100">
            <v>27</v>
          </cell>
          <cell r="O2100" t="str">
            <v>Управ.НБУ у  Хмельницьк.обл.</v>
          </cell>
        </row>
        <row r="2101">
          <cell r="A2101">
            <v>315450</v>
          </cell>
          <cell r="B2101">
            <v>300012</v>
          </cell>
          <cell r="D2101">
            <v>0</v>
          </cell>
          <cell r="E2101">
            <v>3</v>
          </cell>
          <cell r="F2101">
            <v>0</v>
          </cell>
          <cell r="G2101" t="str">
            <v>3</v>
          </cell>
          <cell r="H2101">
            <v>303</v>
          </cell>
          <cell r="I2101" t="str">
            <v>Ф."ВІД.ПІБ В М.ШЕПЕТІВКА ХМЕЛЬН.ОБЛ."</v>
          </cell>
          <cell r="J2101" t="str">
            <v>Ф.від ПІБ в м.Шепетівка Хм.</v>
          </cell>
          <cell r="K2101" t="str">
            <v>UWAE</v>
          </cell>
          <cell r="L2101" t="str">
            <v>UWAE</v>
          </cell>
          <cell r="M2101">
            <v>22</v>
          </cell>
          <cell r="N2101">
            <v>26</v>
          </cell>
          <cell r="O2101" t="str">
            <v>Управ.НБУ у  Хмельницьк.обл.</v>
          </cell>
        </row>
        <row r="2102">
          <cell r="A2102">
            <v>315472</v>
          </cell>
          <cell r="B2102">
            <v>300012</v>
          </cell>
          <cell r="D2102">
            <v>0</v>
          </cell>
          <cell r="E2102">
            <v>3</v>
          </cell>
          <cell r="F2102">
            <v>0</v>
          </cell>
          <cell r="G2102" t="str">
            <v>3</v>
          </cell>
          <cell r="H2102">
            <v>321</v>
          </cell>
          <cell r="I2102" t="str">
            <v>Ф."ВІД.ПІБ В М.СЛАВУТА ХМЕЛЬН.ОБЛ."</v>
          </cell>
          <cell r="J2102" t="str">
            <v>Філія від.ПІБ в М.СЛАВУТА</v>
          </cell>
          <cell r="K2102" t="str">
            <v>UWAC</v>
          </cell>
          <cell r="L2102" t="str">
            <v>UWAC</v>
          </cell>
          <cell r="M2102">
            <v>22</v>
          </cell>
          <cell r="N2102">
            <v>26</v>
          </cell>
          <cell r="O2102" t="str">
            <v>Управ.НБУ у  Хмельницьк.обл.</v>
          </cell>
        </row>
        <row r="2103">
          <cell r="A2103">
            <v>315483</v>
          </cell>
          <cell r="B2103">
            <v>300012</v>
          </cell>
          <cell r="D2103">
            <v>0</v>
          </cell>
          <cell r="E2103">
            <v>3</v>
          </cell>
          <cell r="F2103">
            <v>0</v>
          </cell>
          <cell r="G2103" t="str">
            <v>3</v>
          </cell>
          <cell r="H2103">
            <v>306</v>
          </cell>
          <cell r="I2103" t="str">
            <v>Ф."ВІД.ПІБ В М.ГОРОДОК ХМЕЛЬН.ОБЛ."</v>
          </cell>
          <cell r="J2103" t="str">
            <v>Ф-я від.ПІБ в м.Городок</v>
          </cell>
          <cell r="K2103" t="str">
            <v>UWAG</v>
          </cell>
          <cell r="L2103" t="str">
            <v>UWAG</v>
          </cell>
          <cell r="M2103">
            <v>22</v>
          </cell>
          <cell r="N2103">
            <v>26</v>
          </cell>
          <cell r="O2103" t="str">
            <v>Управ.НБУ у  Хмельницьк.обл.</v>
          </cell>
        </row>
        <row r="2104">
          <cell r="A2104">
            <v>315494</v>
          </cell>
          <cell r="B2104">
            <v>300926</v>
          </cell>
          <cell r="D2104">
            <v>0</v>
          </cell>
          <cell r="E2104">
            <v>899</v>
          </cell>
          <cell r="F2104">
            <v>0</v>
          </cell>
          <cell r="G2104" t="str">
            <v>8</v>
          </cell>
          <cell r="H2104">
            <v>743</v>
          </cell>
          <cell r="I2104" t="str">
            <v>ХМ.ОБЛ.ФІЛІЯ АТ "УФГ"У М.ХМЕЛЬНИЦЬКИЙ</v>
          </cell>
          <cell r="J2104" t="str">
            <v>Хмельницька обл.ф-я АТ"УФГ"</v>
          </cell>
          <cell r="K2104" t="str">
            <v>UWW1</v>
          </cell>
          <cell r="L2104" t="str">
            <v>U1WF</v>
          </cell>
          <cell r="M2104">
            <v>22</v>
          </cell>
          <cell r="N2104">
            <v>26</v>
          </cell>
          <cell r="O2104" t="str">
            <v>Управ.НБУ у  Хмельницьк.обл.</v>
          </cell>
        </row>
        <row r="2105">
          <cell r="A2105">
            <v>315568</v>
          </cell>
          <cell r="B2105">
            <v>322625</v>
          </cell>
          <cell r="D2105">
            <v>0</v>
          </cell>
          <cell r="E2105">
            <v>222</v>
          </cell>
          <cell r="F2105">
            <v>0</v>
          </cell>
          <cell r="G2105" t="str">
            <v>8</v>
          </cell>
          <cell r="H2105">
            <v>705</v>
          </cell>
          <cell r="I2105" t="str">
            <v>ХРФ" УКООПСПІЛКА"</v>
          </cell>
          <cell r="J2105" t="str">
            <v>ХРФ "Укоопспілка"</v>
          </cell>
          <cell r="K2105" t="str">
            <v>UWIG</v>
          </cell>
          <cell r="L2105" t="str">
            <v>UWIG</v>
          </cell>
          <cell r="M2105">
            <v>22</v>
          </cell>
          <cell r="N2105">
            <v>26</v>
          </cell>
          <cell r="O2105" t="str">
            <v>Управ.НБУ у  Хмельницьк.обл.</v>
          </cell>
        </row>
        <row r="2106">
          <cell r="A2106">
            <v>315591</v>
          </cell>
          <cell r="B2106">
            <v>321767</v>
          </cell>
          <cell r="D2106">
            <v>0</v>
          </cell>
          <cell r="E2106">
            <v>42</v>
          </cell>
          <cell r="F2106">
            <v>0</v>
          </cell>
          <cell r="G2106" t="str">
            <v>B</v>
          </cell>
          <cell r="H2106">
            <v>766</v>
          </cell>
          <cell r="I2106" t="str">
            <v>ХМЕЛЬН. Ф ВАТ ВТБ БАНК, ХМЕЛЬНИЦЬКИЙ</v>
          </cell>
          <cell r="J2106" t="str">
            <v>Хмельницька Ф ВАТ ВТБ Банк</v>
          </cell>
          <cell r="K2106" t="str">
            <v>UWKM</v>
          </cell>
          <cell r="L2106" t="str">
            <v>UWKM</v>
          </cell>
          <cell r="M2106">
            <v>22</v>
          </cell>
          <cell r="N2106">
            <v>26</v>
          </cell>
          <cell r="O2106" t="str">
            <v>Управ.НБУ у  Хмельницьк.обл.</v>
          </cell>
        </row>
        <row r="2107">
          <cell r="A2107">
            <v>315609</v>
          </cell>
          <cell r="B2107">
            <v>322313</v>
          </cell>
          <cell r="D2107">
            <v>0</v>
          </cell>
          <cell r="E2107">
            <v>2</v>
          </cell>
          <cell r="F2107">
            <v>0</v>
          </cell>
          <cell r="G2107" t="str">
            <v>2</v>
          </cell>
          <cell r="H2107">
            <v>201</v>
          </cell>
          <cell r="I2107" t="str">
            <v>Ф-Я ВАТ "УКРЕКСІМБАНК",ХМЕЛЬНИЦЬКИЙ</v>
          </cell>
          <cell r="J2107" t="str">
            <v>Ф-я Укрексімбанк,Хмельницьк</v>
          </cell>
          <cell r="K2107" t="str">
            <v>UWGA</v>
          </cell>
          <cell r="L2107" t="str">
            <v>UWGA</v>
          </cell>
          <cell r="M2107">
            <v>22</v>
          </cell>
          <cell r="N2107">
            <v>26</v>
          </cell>
          <cell r="O2107" t="str">
            <v>Управ.НБУ у  Хмельницьк.обл.</v>
          </cell>
        </row>
        <row r="2108">
          <cell r="A2108">
            <v>315643</v>
          </cell>
          <cell r="B2108">
            <v>320702</v>
          </cell>
          <cell r="D2108">
            <v>0</v>
          </cell>
          <cell r="E2108">
            <v>277</v>
          </cell>
          <cell r="F2108">
            <v>0</v>
          </cell>
          <cell r="G2108" t="str">
            <v>8</v>
          </cell>
          <cell r="H2108">
            <v>739</v>
          </cell>
          <cell r="I2108" t="str">
            <v>ФАКБ "НАЦ.КРЕДИТ" В М.ПОЛОННЕ</v>
          </cell>
          <cell r="J2108" t="str">
            <v>ФАКБ "НК" в м.Пол.</v>
          </cell>
          <cell r="K2108" t="str">
            <v>UWJL</v>
          </cell>
          <cell r="L2108" t="str">
            <v>UWJL</v>
          </cell>
          <cell r="M2108">
            <v>22</v>
          </cell>
          <cell r="N2108">
            <v>26</v>
          </cell>
          <cell r="O2108" t="str">
            <v>Управ.НБУ у  Хмельницьк.обл.</v>
          </cell>
        </row>
        <row r="2109">
          <cell r="A2109">
            <v>315654</v>
          </cell>
          <cell r="B2109">
            <v>325912</v>
          </cell>
          <cell r="D2109">
            <v>0</v>
          </cell>
          <cell r="E2109">
            <v>88</v>
          </cell>
          <cell r="F2109">
            <v>0</v>
          </cell>
          <cell r="G2109" t="str">
            <v>B</v>
          </cell>
          <cell r="H2109">
            <v>727</v>
          </cell>
          <cell r="I2109" t="str">
            <v>Хмельницька філія ВАТ "КРЕДОБАНК"</v>
          </cell>
          <cell r="J2109" t="str">
            <v>Хмельн. ф-я ВАТ "КРЕДОБАНК"</v>
          </cell>
          <cell r="K2109" t="str">
            <v>UWIV</v>
          </cell>
          <cell r="L2109" t="str">
            <v>UWIV</v>
          </cell>
          <cell r="M2109">
            <v>22</v>
          </cell>
          <cell r="N2109">
            <v>13</v>
          </cell>
          <cell r="O2109" t="str">
            <v>Управ.НБУ у  Хмельницьк.обл.</v>
          </cell>
        </row>
        <row r="2110">
          <cell r="A2110">
            <v>315717</v>
          </cell>
          <cell r="B2110">
            <v>353489</v>
          </cell>
          <cell r="D2110">
            <v>0</v>
          </cell>
          <cell r="E2110">
            <v>133</v>
          </cell>
          <cell r="F2110">
            <v>0</v>
          </cell>
          <cell r="G2110" t="str">
            <v>8</v>
          </cell>
          <cell r="H2110">
            <v>746</v>
          </cell>
          <cell r="I2110" t="str">
            <v>ХМЕЛЬНИЦЬКА ФІЛІЯ АБ "ПРИВАТІНВЕСТ"</v>
          </cell>
          <cell r="J2110" t="str">
            <v>Хмельницька ф. Приватінвест</v>
          </cell>
          <cell r="K2110" t="str">
            <v>UWJP</v>
          </cell>
          <cell r="L2110" t="str">
            <v>UWJP</v>
          </cell>
          <cell r="M2110">
            <v>22</v>
          </cell>
          <cell r="N2110">
            <v>24</v>
          </cell>
          <cell r="O2110" t="str">
            <v>Управ.НБУ у  Хмельницьк.обл.</v>
          </cell>
        </row>
        <row r="2111">
          <cell r="A2111">
            <v>315739</v>
          </cell>
          <cell r="B2111">
            <v>322948</v>
          </cell>
          <cell r="D2111">
            <v>0</v>
          </cell>
          <cell r="E2111">
            <v>248</v>
          </cell>
          <cell r="F2111">
            <v>0</v>
          </cell>
          <cell r="G2111" t="str">
            <v>B</v>
          </cell>
          <cell r="H2111">
            <v>764</v>
          </cell>
          <cell r="I2111" t="str">
            <v>ХМЕЛЬНИЦЬКА ФАКБ"ФОРУМ" М.ХМЕЛЬНИЦЬКИЙ</v>
          </cell>
          <cell r="J2111" t="str">
            <v>Хмельницька Ф АКБ "Форум"</v>
          </cell>
          <cell r="K2111" t="str">
            <v>UWKN</v>
          </cell>
          <cell r="L2111" t="str">
            <v>UWKN</v>
          </cell>
          <cell r="M2111">
            <v>22</v>
          </cell>
          <cell r="N2111">
            <v>26</v>
          </cell>
          <cell r="O2111" t="str">
            <v>Управ.НБУ у  Хмельницьк.обл.</v>
          </cell>
        </row>
        <row r="2112">
          <cell r="A2112">
            <v>315784</v>
          </cell>
          <cell r="B2112">
            <v>300465</v>
          </cell>
          <cell r="D2112">
            <v>0</v>
          </cell>
          <cell r="E2112">
            <v>6</v>
          </cell>
          <cell r="F2112">
            <v>0</v>
          </cell>
          <cell r="G2112" t="str">
            <v>6</v>
          </cell>
          <cell r="H2112">
            <v>600</v>
          </cell>
          <cell r="I2112" t="str">
            <v>ФХМЕЛЬНИЦЬКЕ ОБЛАСН ВАТОЩАД М.ХМЕЛЬНИЦ</v>
          </cell>
          <cell r="J2112" t="str">
            <v>ФХмельницьке обласнеВАТОщад</v>
          </cell>
          <cell r="K2112" t="str">
            <v>UWLA</v>
          </cell>
          <cell r="L2112" t="str">
            <v>UWLA</v>
          </cell>
          <cell r="M2112">
            <v>22</v>
          </cell>
          <cell r="N2112">
            <v>26</v>
          </cell>
          <cell r="O2112" t="str">
            <v>Управ.НБУ у  Хмельницьк.обл.</v>
          </cell>
        </row>
        <row r="2113">
          <cell r="A2113">
            <v>315795</v>
          </cell>
          <cell r="B2113">
            <v>328384</v>
          </cell>
          <cell r="D2113">
            <v>0</v>
          </cell>
          <cell r="E2113">
            <v>258</v>
          </cell>
          <cell r="F2113">
            <v>0</v>
          </cell>
          <cell r="G2113" t="str">
            <v>8</v>
          </cell>
          <cell r="H2113">
            <v>786</v>
          </cell>
          <cell r="I2113" t="str">
            <v>ФІЛІЯ АКБ "ІМЕКСБАНК", М.ХМЕЛЬНИЦЬКИЙ</v>
          </cell>
          <cell r="J2113" t="str">
            <v>ХМЕЛЬНИЦЬКФ АКБ "ІМЕКСБАНК"</v>
          </cell>
          <cell r="K2113" t="str">
            <v>UWKQ</v>
          </cell>
          <cell r="L2113" t="str">
            <v>UWKQ</v>
          </cell>
          <cell r="M2113">
            <v>22</v>
          </cell>
          <cell r="N2113">
            <v>15</v>
          </cell>
          <cell r="O2113" t="str">
            <v>Управ.НБУ у  Хмельницьк.обл.</v>
          </cell>
        </row>
        <row r="2114">
          <cell r="A2114">
            <v>315803</v>
          </cell>
          <cell r="B2114">
            <v>300670</v>
          </cell>
          <cell r="D2114">
            <v>0</v>
          </cell>
          <cell r="E2114">
            <v>202</v>
          </cell>
          <cell r="F2114">
            <v>0</v>
          </cell>
          <cell r="G2114" t="str">
            <v>8</v>
          </cell>
          <cell r="H2114">
            <v>903</v>
          </cell>
          <cell r="I2114" t="str">
            <v>ХМЕЛЬНИЦЬКАФВАТКБ"ХРЕЩАТИК"М.ХМЕЛЬНИЦ</v>
          </cell>
          <cell r="J2114" t="str">
            <v>ХмельницькаФВАТКБ"хрещатик"</v>
          </cell>
          <cell r="K2114" t="str">
            <v>UWFB</v>
          </cell>
          <cell r="L2114" t="str">
            <v>UWFB</v>
          </cell>
          <cell r="M2114">
            <v>22</v>
          </cell>
          <cell r="N2114">
            <v>26</v>
          </cell>
          <cell r="O2114" t="str">
            <v>Управ.НБУ у  Хмельницьк.обл.</v>
          </cell>
        </row>
        <row r="2115">
          <cell r="A2115">
            <v>315858</v>
          </cell>
          <cell r="B2115">
            <v>300249</v>
          </cell>
          <cell r="D2115">
            <v>0</v>
          </cell>
          <cell r="E2115">
            <v>37</v>
          </cell>
          <cell r="F2115">
            <v>0</v>
          </cell>
          <cell r="G2115" t="str">
            <v>8</v>
          </cell>
          <cell r="H2115">
            <v>747</v>
          </cell>
          <cell r="I2115" t="str">
            <v>ХМ.ФАБ "БРОКБІЗНЕСБАНК" М.ХМЕЛЬНИЦЬКИЙ</v>
          </cell>
          <cell r="J2115" t="str">
            <v>ХФ АБ "БРОКБІЗНЕСБАНК"</v>
          </cell>
          <cell r="K2115" t="str">
            <v>UWJO</v>
          </cell>
          <cell r="L2115" t="str">
            <v>UWJO</v>
          </cell>
          <cell r="M2115">
            <v>22</v>
          </cell>
          <cell r="N2115">
            <v>26</v>
          </cell>
          <cell r="O2115" t="str">
            <v>Управ.НБУ у  Хмельницьк.обл.</v>
          </cell>
        </row>
        <row r="2116">
          <cell r="A2116">
            <v>315966</v>
          </cell>
          <cell r="B2116">
            <v>300335</v>
          </cell>
          <cell r="D2116">
            <v>0</v>
          </cell>
          <cell r="E2116">
            <v>36</v>
          </cell>
          <cell r="F2116">
            <v>0</v>
          </cell>
          <cell r="G2116" t="str">
            <v>7</v>
          </cell>
          <cell r="H2116">
            <v>732</v>
          </cell>
          <cell r="I2116" t="str">
            <v>ХОД"РАЙФФАЙЗЕН БАНК АВАЛЬ"ХМЕЛЬНИЦЬКИЙ</v>
          </cell>
          <cell r="J2116" t="str">
            <v>ХОД"РАЙФФАЙЗЕН БАНК АВАЛЬ"</v>
          </cell>
          <cell r="K2116" t="str">
            <v>UWJE</v>
          </cell>
          <cell r="L2116" t="str">
            <v>UWJE</v>
          </cell>
          <cell r="M2116">
            <v>22</v>
          </cell>
          <cell r="N2116">
            <v>26</v>
          </cell>
          <cell r="O2116" t="str">
            <v>Управ.НБУ у  Хмельницьк.обл.</v>
          </cell>
        </row>
        <row r="2117">
          <cell r="A2117">
            <v>315977</v>
          </cell>
          <cell r="B2117">
            <v>380537</v>
          </cell>
          <cell r="D2117">
            <v>0</v>
          </cell>
          <cell r="E2117">
            <v>76</v>
          </cell>
          <cell r="F2117">
            <v>0</v>
          </cell>
          <cell r="G2117" t="str">
            <v>B</v>
          </cell>
          <cell r="H2117">
            <v>791</v>
          </cell>
          <cell r="I2117" t="str">
            <v>ХМ.Ф. ВАТ"ВІЕЙБІБАНК"М.ХМЕЛЬНИЦЬКИЙ</v>
          </cell>
          <cell r="J2117" t="str">
            <v>Хм.Ф.ВАТ"ВІЕЙБІБАНК"</v>
          </cell>
          <cell r="K2117" t="str">
            <v>UWKP</v>
          </cell>
          <cell r="L2117" t="str">
            <v>UWKP</v>
          </cell>
          <cell r="M2117">
            <v>22</v>
          </cell>
          <cell r="N2117">
            <v>26</v>
          </cell>
          <cell r="O2117" t="str">
            <v>Управ.НБУ у  Хмельницьк.обл.</v>
          </cell>
        </row>
        <row r="2118">
          <cell r="A2118">
            <v>315999</v>
          </cell>
          <cell r="B2118">
            <v>300614</v>
          </cell>
          <cell r="D2118">
            <v>0</v>
          </cell>
          <cell r="E2118">
            <v>171</v>
          </cell>
          <cell r="F2118">
            <v>0</v>
          </cell>
          <cell r="G2118" t="str">
            <v>8</v>
          </cell>
          <cell r="H2118">
            <v>777</v>
          </cell>
          <cell r="I2118" t="str">
            <v>ФІЛ.ХМ.Д АТ"ІНДЕКС-БАНК"В М.ХМЕЛЬНИЦ</v>
          </cell>
          <cell r="J2118" t="str">
            <v>Філ"Хмел.Д"ІНДЕКС-БАНК"</v>
          </cell>
          <cell r="K2118" t="str">
            <v>UWKO</v>
          </cell>
          <cell r="L2118" t="str">
            <v>UWKO</v>
          </cell>
          <cell r="M2118">
            <v>22</v>
          </cell>
          <cell r="N2118">
            <v>26</v>
          </cell>
          <cell r="O2118" t="str">
            <v>Управ.НБУ у  Хмельницьк.обл.</v>
          </cell>
        </row>
        <row r="2119">
          <cell r="A2119">
            <v>319014</v>
          </cell>
          <cell r="B2119">
            <v>322658</v>
          </cell>
          <cell r="D2119">
            <v>0</v>
          </cell>
          <cell r="E2119">
            <v>217</v>
          </cell>
          <cell r="F2119">
            <v>0</v>
          </cell>
          <cell r="G2119" t="str">
            <v>8</v>
          </cell>
          <cell r="H2119">
            <v>932</v>
          </cell>
          <cell r="I2119" t="str">
            <v>ФАКБ"СЄБ", М. БІЛА ЦЕРКВА</v>
          </cell>
          <cell r="J2119" t="str">
            <v>Білоцерківська ФАКБ "СЄБ"</v>
          </cell>
          <cell r="K2119" t="str">
            <v>UJJH</v>
          </cell>
          <cell r="L2119" t="str">
            <v>UJJH</v>
          </cell>
          <cell r="M2119">
            <v>9</v>
          </cell>
          <cell r="N2119">
            <v>26</v>
          </cell>
        </row>
        <row r="2120">
          <cell r="A2120">
            <v>319036</v>
          </cell>
          <cell r="B2120">
            <v>319092</v>
          </cell>
          <cell r="D2120">
            <v>0</v>
          </cell>
          <cell r="E2120">
            <v>280</v>
          </cell>
          <cell r="F2120">
            <v>0</v>
          </cell>
          <cell r="G2120" t="str">
            <v>B</v>
          </cell>
          <cell r="H2120">
            <v>950</v>
          </cell>
          <cell r="I2120" t="str">
            <v>ФАБ "КИЇВСЬКА РУСЬ" У М. БОГУСЛАВІ</v>
          </cell>
          <cell r="J2120" t="str">
            <v>ФАБ"Київська Русь",Богуслав</v>
          </cell>
          <cell r="K2120" t="str">
            <v>UJJJ</v>
          </cell>
          <cell r="L2120" t="str">
            <v>UJJJ</v>
          </cell>
          <cell r="M2120">
            <v>9</v>
          </cell>
          <cell r="N2120">
            <v>26</v>
          </cell>
        </row>
        <row r="2121">
          <cell r="A2121">
            <v>319058</v>
          </cell>
          <cell r="B2121">
            <v>300249</v>
          </cell>
          <cell r="D2121">
            <v>0</v>
          </cell>
          <cell r="E2121">
            <v>37</v>
          </cell>
          <cell r="F2121">
            <v>0</v>
          </cell>
          <cell r="G2121" t="str">
            <v>8</v>
          </cell>
          <cell r="H2121">
            <v>965</v>
          </cell>
          <cell r="I2121" t="str">
            <v>БІЛОЦЕРК.ФАБ"БРОКБІЗНЕСБ", БІЛА-ЦЕРКВА</v>
          </cell>
          <cell r="J2121" t="str">
            <v>Білоцер.ФАБ"БРОКБІЗНЕСБАНК"</v>
          </cell>
          <cell r="K2121" t="str">
            <v>UJIO</v>
          </cell>
          <cell r="L2121" t="str">
            <v>UJIO</v>
          </cell>
          <cell r="M2121">
            <v>9</v>
          </cell>
          <cell r="N2121">
            <v>26</v>
          </cell>
        </row>
        <row r="2122">
          <cell r="A2122">
            <v>319081</v>
          </cell>
          <cell r="B2122">
            <v>351652</v>
          </cell>
          <cell r="D2122">
            <v>0</v>
          </cell>
          <cell r="E2122">
            <v>125</v>
          </cell>
          <cell r="F2122">
            <v>0</v>
          </cell>
          <cell r="G2122" t="str">
            <v>8</v>
          </cell>
          <cell r="H2122">
            <v>708</v>
          </cell>
          <cell r="I2122" t="str">
            <v>КИЇВСЬКА Ф. ХАК "ЗЕМБАНК" У М.ВИШНЕВЕ</v>
          </cell>
          <cell r="J2122" t="str">
            <v>Київська філія ХАК"Зембанк"</v>
          </cell>
          <cell r="K2122" t="str">
            <v>UJIF</v>
          </cell>
          <cell r="L2122" t="str">
            <v>UJIF</v>
          </cell>
          <cell r="M2122">
            <v>9</v>
          </cell>
          <cell r="N2122">
            <v>20</v>
          </cell>
        </row>
        <row r="2123">
          <cell r="A2123">
            <v>319092</v>
          </cell>
          <cell r="B2123">
            <v>319092</v>
          </cell>
          <cell r="C2123" t="str">
            <v>АБ "КИЇВСЬКА РУСЬ"</v>
          </cell>
          <cell r="D2123">
            <v>280</v>
          </cell>
          <cell r="E2123">
            <v>280</v>
          </cell>
          <cell r="F2123">
            <v>0</v>
          </cell>
          <cell r="G2123" t="str">
            <v>B</v>
          </cell>
          <cell r="H2123">
            <v>871</v>
          </cell>
          <cell r="I2123" t="str">
            <v>АБ "КИЇВСЬКА РУСЬ" У М.КИЄВІ</v>
          </cell>
          <cell r="J2123" t="str">
            <v>АБ "КИЇВСЬКА РУСЬ"</v>
          </cell>
          <cell r="K2123" t="str">
            <v>UIWF</v>
          </cell>
          <cell r="L2123" t="str">
            <v>UIWF</v>
          </cell>
          <cell r="M2123">
            <v>26</v>
          </cell>
          <cell r="N2123">
            <v>26</v>
          </cell>
          <cell r="O2123" t="str">
            <v>ГУ НБУ по м.Києву і області</v>
          </cell>
        </row>
        <row r="2124">
          <cell r="A2124">
            <v>320003</v>
          </cell>
          <cell r="B2124">
            <v>320003</v>
          </cell>
          <cell r="C2124" t="str">
            <v>ВАТ КБ "НАДРА"</v>
          </cell>
          <cell r="D2124">
            <v>225</v>
          </cell>
          <cell r="E2124">
            <v>225</v>
          </cell>
          <cell r="F2124">
            <v>0</v>
          </cell>
          <cell r="G2124" t="str">
            <v>B</v>
          </cell>
          <cell r="H2124">
            <v>801</v>
          </cell>
          <cell r="I2124" t="str">
            <v>ВАТ КБ "НАДРА" У М.КИЄВI</v>
          </cell>
          <cell r="J2124" t="str">
            <v>ВАТ КБ "НАДРА"</v>
          </cell>
          <cell r="K2124" t="str">
            <v>UINH</v>
          </cell>
          <cell r="L2124" t="str">
            <v>UINH</v>
          </cell>
          <cell r="M2124">
            <v>26</v>
          </cell>
          <cell r="N2124">
            <v>26</v>
          </cell>
          <cell r="O2124" t="str">
            <v>ГУ НБУ по м.Києву і області</v>
          </cell>
        </row>
        <row r="2125">
          <cell r="A2125">
            <v>320036</v>
          </cell>
          <cell r="B2125">
            <v>300465</v>
          </cell>
          <cell r="D2125">
            <v>0</v>
          </cell>
          <cell r="E2125">
            <v>6</v>
          </cell>
          <cell r="F2125">
            <v>0</v>
          </cell>
          <cell r="G2125" t="str">
            <v>6</v>
          </cell>
          <cell r="H2125">
            <v>655</v>
          </cell>
          <cell r="I2125" t="str">
            <v>ФІВАНКІВСЬКЕ ВІДДІЛ ВАТОЩАД СМТ.ІВАНКІ</v>
          </cell>
          <cell r="J2125" t="str">
            <v>ФІванківське відділеВАТОщад</v>
          </cell>
          <cell r="K2125" t="str">
            <v>UJLL</v>
          </cell>
          <cell r="L2125" t="str">
            <v>UJLL</v>
          </cell>
          <cell r="M2125">
            <v>9</v>
          </cell>
          <cell r="N2125">
            <v>26</v>
          </cell>
        </row>
        <row r="2126">
          <cell r="A2126">
            <v>320047</v>
          </cell>
          <cell r="B2126">
            <v>300465</v>
          </cell>
          <cell r="D2126">
            <v>0</v>
          </cell>
          <cell r="E2126">
            <v>6</v>
          </cell>
          <cell r="F2126">
            <v>0</v>
          </cell>
          <cell r="G2126" t="str">
            <v>6</v>
          </cell>
          <cell r="H2126">
            <v>603</v>
          </cell>
          <cell r="I2126" t="str">
            <v>ФБІЛОЦЕРКІВСЬКЕ ВІД ВАТОЩАД М.БІЛА ЦЕР</v>
          </cell>
          <cell r="J2126" t="str">
            <v>ФБілоцерківське віддВАТОщад</v>
          </cell>
          <cell r="K2126" t="str">
            <v>UJLD</v>
          </cell>
          <cell r="L2126" t="str">
            <v>UJLD</v>
          </cell>
          <cell r="M2126">
            <v>9</v>
          </cell>
          <cell r="N2126">
            <v>26</v>
          </cell>
        </row>
        <row r="2127">
          <cell r="A2127">
            <v>320058</v>
          </cell>
          <cell r="B2127">
            <v>300465</v>
          </cell>
          <cell r="D2127">
            <v>0</v>
          </cell>
          <cell r="E2127">
            <v>6</v>
          </cell>
          <cell r="F2127">
            <v>0</v>
          </cell>
          <cell r="G2127" t="str">
            <v>6</v>
          </cell>
          <cell r="H2127">
            <v>615</v>
          </cell>
          <cell r="I2127" t="str">
            <v>ФКАГАРЛИЦЬКЕ ВІДДІЛ ВАТОЩАД М.КАГАРЛИК</v>
          </cell>
          <cell r="J2127" t="str">
            <v>ФКагарлицьке відділеВАТОщад</v>
          </cell>
          <cell r="K2127" t="str">
            <v>UJLN</v>
          </cell>
          <cell r="L2127" t="str">
            <v>UJLN</v>
          </cell>
          <cell r="M2127">
            <v>9</v>
          </cell>
          <cell r="N2127">
            <v>26</v>
          </cell>
        </row>
        <row r="2128">
          <cell r="A2128">
            <v>320069</v>
          </cell>
          <cell r="B2128">
            <v>300465</v>
          </cell>
          <cell r="D2128">
            <v>0</v>
          </cell>
          <cell r="E2128">
            <v>6</v>
          </cell>
          <cell r="F2128">
            <v>0</v>
          </cell>
          <cell r="G2128" t="str">
            <v>6</v>
          </cell>
          <cell r="H2128">
            <v>632</v>
          </cell>
          <cell r="I2128" t="str">
            <v>ФКИЄВО-СВЯТОШИНСЬКЕ В ВАТОЩАД М.БОЯРКА</v>
          </cell>
          <cell r="J2128" t="str">
            <v>ФКиєво-Святошинське ВАТОщад</v>
          </cell>
          <cell r="K2128" t="str">
            <v>UJLO</v>
          </cell>
          <cell r="L2128" t="str">
            <v>UJLO</v>
          </cell>
          <cell r="M2128">
            <v>9</v>
          </cell>
          <cell r="N2128">
            <v>26</v>
          </cell>
        </row>
        <row r="2129">
          <cell r="A2129">
            <v>320070</v>
          </cell>
          <cell r="B2129">
            <v>300465</v>
          </cell>
          <cell r="D2129">
            <v>0</v>
          </cell>
          <cell r="E2129">
            <v>6</v>
          </cell>
          <cell r="F2129">
            <v>0</v>
          </cell>
          <cell r="G2129" t="str">
            <v>6</v>
          </cell>
          <cell r="H2129">
            <v>617</v>
          </cell>
          <cell r="I2129" t="str">
            <v>ФМАКАРІВСЬКЕ ВІДДІЛ ВАТОЩАД СМТ.МАКАРІ</v>
          </cell>
          <cell r="J2129" t="str">
            <v>ФМакарівське відділеВАТОщад</v>
          </cell>
          <cell r="K2129" t="str">
            <v>UJLP</v>
          </cell>
          <cell r="L2129" t="str">
            <v>UJLP</v>
          </cell>
          <cell r="M2129">
            <v>9</v>
          </cell>
          <cell r="N2129">
            <v>26</v>
          </cell>
        </row>
        <row r="2130">
          <cell r="A2130">
            <v>320081</v>
          </cell>
          <cell r="B2130">
            <v>300465</v>
          </cell>
          <cell r="D2130">
            <v>0</v>
          </cell>
          <cell r="E2130">
            <v>6</v>
          </cell>
          <cell r="F2130">
            <v>0</v>
          </cell>
          <cell r="G2130" t="str">
            <v>6</v>
          </cell>
          <cell r="H2130">
            <v>618</v>
          </cell>
          <cell r="I2130" t="str">
            <v>ФБОРОДЯНСЬКЕ ВІДДІЛ ВАТОЩАД СМТ.БОРОДЯ</v>
          </cell>
          <cell r="J2130" t="str">
            <v>ФБородянське відділеВАТОщад</v>
          </cell>
          <cell r="K2130" t="str">
            <v>UJLG</v>
          </cell>
          <cell r="L2130" t="str">
            <v>UJLG</v>
          </cell>
          <cell r="M2130">
            <v>9</v>
          </cell>
          <cell r="N2130">
            <v>26</v>
          </cell>
        </row>
        <row r="2131">
          <cell r="A2131">
            <v>320092</v>
          </cell>
          <cell r="B2131">
            <v>300465</v>
          </cell>
          <cell r="D2131">
            <v>0</v>
          </cell>
          <cell r="E2131">
            <v>6</v>
          </cell>
          <cell r="F2131">
            <v>0</v>
          </cell>
          <cell r="G2131" t="str">
            <v>6</v>
          </cell>
          <cell r="H2131">
            <v>608</v>
          </cell>
          <cell r="I2131" t="str">
            <v>ФБОГУСЛАВСЬКЕ ВІДДІ ВАТОЩАД М.БОГУСЛАВ</v>
          </cell>
          <cell r="J2131" t="str">
            <v>ФБогуславське відділВАТОщад</v>
          </cell>
          <cell r="K2131" t="str">
            <v>UJLE</v>
          </cell>
          <cell r="L2131" t="str">
            <v>UJLE</v>
          </cell>
          <cell r="M2131">
            <v>9</v>
          </cell>
          <cell r="N2131">
            <v>26</v>
          </cell>
        </row>
        <row r="2132">
          <cell r="A2132">
            <v>320100</v>
          </cell>
          <cell r="B2132">
            <v>300465</v>
          </cell>
          <cell r="D2132">
            <v>0</v>
          </cell>
          <cell r="E2132">
            <v>6</v>
          </cell>
          <cell r="F2132">
            <v>0</v>
          </cell>
          <cell r="G2132" t="str">
            <v>6</v>
          </cell>
          <cell r="H2132">
            <v>604</v>
          </cell>
          <cell r="I2132" t="str">
            <v>ФПЕРЕЯСЛАВ-ХМЕЛЬНИЦ ВАТОЩАД М.ПЕРЕЯСЛА</v>
          </cell>
          <cell r="J2132" t="str">
            <v>ФПереяслав-ХмельницьВАТОщад</v>
          </cell>
          <cell r="K2132" t="str">
            <v>UJLS</v>
          </cell>
          <cell r="L2132" t="str">
            <v>UJLS</v>
          </cell>
          <cell r="M2132">
            <v>9</v>
          </cell>
          <cell r="N2132">
            <v>26</v>
          </cell>
        </row>
        <row r="2133">
          <cell r="A2133">
            <v>320122</v>
          </cell>
          <cell r="B2133">
            <v>300465</v>
          </cell>
          <cell r="D2133">
            <v>0</v>
          </cell>
          <cell r="E2133">
            <v>6</v>
          </cell>
          <cell r="F2133">
            <v>0</v>
          </cell>
          <cell r="G2133" t="str">
            <v>6</v>
          </cell>
          <cell r="H2133">
            <v>606</v>
          </cell>
          <cell r="I2133" t="str">
            <v>ФБРОВАРСЬКЕ ВІДДІЛЕН ВАТОЩАД М.БРОВАРИ</v>
          </cell>
          <cell r="J2133" t="str">
            <v>ФБроварське відділенВАТОщад</v>
          </cell>
          <cell r="K2133" t="str">
            <v>UJLH</v>
          </cell>
          <cell r="L2133" t="str">
            <v>UJLH</v>
          </cell>
          <cell r="M2133">
            <v>9</v>
          </cell>
          <cell r="N2133">
            <v>26</v>
          </cell>
        </row>
        <row r="2134">
          <cell r="A2134">
            <v>320133</v>
          </cell>
          <cell r="B2134">
            <v>300465</v>
          </cell>
          <cell r="D2134">
            <v>0</v>
          </cell>
          <cell r="E2134">
            <v>6</v>
          </cell>
          <cell r="F2134">
            <v>0</v>
          </cell>
          <cell r="G2134" t="str">
            <v>6</v>
          </cell>
          <cell r="H2134">
            <v>610</v>
          </cell>
          <cell r="I2134" t="str">
            <v>ФБОРИСПІЛЬСЬКЕ ВІДД ВАТОЩАД М.БОРИСПІЛ</v>
          </cell>
          <cell r="J2134" t="str">
            <v>ФБориспільське віддіВАТОщад</v>
          </cell>
          <cell r="K2134" t="str">
            <v>UJLF</v>
          </cell>
          <cell r="L2134" t="str">
            <v>UJLF</v>
          </cell>
          <cell r="M2134">
            <v>9</v>
          </cell>
          <cell r="N2134">
            <v>26</v>
          </cell>
        </row>
        <row r="2135">
          <cell r="A2135">
            <v>320155</v>
          </cell>
          <cell r="B2135">
            <v>300465</v>
          </cell>
          <cell r="D2135">
            <v>0</v>
          </cell>
          <cell r="E2135">
            <v>6</v>
          </cell>
          <cell r="F2135">
            <v>0</v>
          </cell>
          <cell r="G2135" t="str">
            <v>6</v>
          </cell>
          <cell r="H2135">
            <v>654</v>
          </cell>
          <cell r="I2135" t="str">
            <v>ФВИШГОРОДСЬКЕ ВІДДІ ВАТОЩАД М.ВИШГОРОД</v>
          </cell>
          <cell r="J2135" t="str">
            <v>ФВишгородське відділВАТОщад</v>
          </cell>
          <cell r="K2135" t="str">
            <v>UJLK</v>
          </cell>
          <cell r="L2135" t="str">
            <v>UJLK</v>
          </cell>
          <cell r="M2135">
            <v>9</v>
          </cell>
          <cell r="N2135">
            <v>26</v>
          </cell>
        </row>
        <row r="2136">
          <cell r="A2136">
            <v>320166</v>
          </cell>
          <cell r="B2136">
            <v>300465</v>
          </cell>
          <cell r="D2136">
            <v>0</v>
          </cell>
          <cell r="E2136">
            <v>6</v>
          </cell>
          <cell r="F2136">
            <v>0</v>
          </cell>
          <cell r="G2136" t="str">
            <v>6</v>
          </cell>
          <cell r="H2136">
            <v>626</v>
          </cell>
          <cell r="I2136" t="str">
            <v>ФТЕТІЇВСЬКЕ ВІДДІЛЕНН ВАТОЩАД М.ТЕТІЇВ</v>
          </cell>
          <cell r="J2136" t="str">
            <v>ФТетіївське відділенВАТОщад</v>
          </cell>
          <cell r="K2136" t="str">
            <v>UJLY</v>
          </cell>
          <cell r="L2136" t="str">
            <v>UJLY</v>
          </cell>
          <cell r="M2136">
            <v>9</v>
          </cell>
          <cell r="N2136">
            <v>26</v>
          </cell>
        </row>
        <row r="2137">
          <cell r="A2137">
            <v>320177</v>
          </cell>
          <cell r="B2137">
            <v>300465</v>
          </cell>
          <cell r="D2137">
            <v>0</v>
          </cell>
          <cell r="E2137">
            <v>6</v>
          </cell>
          <cell r="F2137">
            <v>0</v>
          </cell>
          <cell r="G2137" t="str">
            <v>6</v>
          </cell>
          <cell r="H2137">
            <v>614</v>
          </cell>
          <cell r="I2137" t="str">
            <v>ФІРПІНСЬКЕ ВІДДІЛЕННЯ ВАТОЩАД М.ІРПІНЬ</v>
          </cell>
          <cell r="J2137" t="str">
            <v>ФІрпінське відділеннВАТОщад</v>
          </cell>
          <cell r="K2137" t="str">
            <v>UJLM</v>
          </cell>
          <cell r="L2137" t="str">
            <v>UJLM</v>
          </cell>
          <cell r="M2137">
            <v>9</v>
          </cell>
          <cell r="N2137">
            <v>26</v>
          </cell>
        </row>
        <row r="2138">
          <cell r="A2138">
            <v>320188</v>
          </cell>
          <cell r="B2138">
            <v>300465</v>
          </cell>
          <cell r="D2138">
            <v>0</v>
          </cell>
          <cell r="E2138">
            <v>6</v>
          </cell>
          <cell r="F2138">
            <v>0</v>
          </cell>
          <cell r="G2138" t="str">
            <v>6</v>
          </cell>
          <cell r="H2138">
            <v>628</v>
          </cell>
          <cell r="I2138" t="str">
            <v>ФМИРОНІВСЬКЕ ВІДДІЛ ВАТОЩАД М.МИРОНІВК</v>
          </cell>
          <cell r="J2138" t="str">
            <v>ФМиронівське відділеВАТОщад</v>
          </cell>
          <cell r="K2138" t="str">
            <v>UJLQ</v>
          </cell>
          <cell r="L2138" t="str">
            <v>UJLQ</v>
          </cell>
          <cell r="M2138">
            <v>9</v>
          </cell>
          <cell r="N2138">
            <v>26</v>
          </cell>
        </row>
        <row r="2139">
          <cell r="A2139">
            <v>320199</v>
          </cell>
          <cell r="B2139">
            <v>300465</v>
          </cell>
          <cell r="D2139">
            <v>0</v>
          </cell>
          <cell r="E2139">
            <v>6</v>
          </cell>
          <cell r="F2139">
            <v>0</v>
          </cell>
          <cell r="G2139" t="str">
            <v>6</v>
          </cell>
          <cell r="H2139">
            <v>629</v>
          </cell>
          <cell r="I2139" t="str">
            <v>ФОБУХІВСЬКЕ ВІДДІЛЕНН ВАТОЩАД М.ОБУХІВ</v>
          </cell>
          <cell r="J2139" t="str">
            <v>ФОбухівське відділенВАТОщад</v>
          </cell>
          <cell r="K2139" t="str">
            <v>UJLR</v>
          </cell>
          <cell r="L2139" t="str">
            <v>UJLR</v>
          </cell>
          <cell r="M2139">
            <v>9</v>
          </cell>
          <cell r="N2139">
            <v>26</v>
          </cell>
        </row>
        <row r="2140">
          <cell r="A2140">
            <v>320207</v>
          </cell>
          <cell r="B2140">
            <v>300465</v>
          </cell>
          <cell r="D2140">
            <v>0</v>
          </cell>
          <cell r="E2140">
            <v>6</v>
          </cell>
          <cell r="F2140">
            <v>0</v>
          </cell>
          <cell r="G2140" t="str">
            <v>6</v>
          </cell>
          <cell r="H2140">
            <v>616</v>
          </cell>
          <cell r="I2140" t="str">
            <v>ФФАСТІВСЬКЕ ВІДДІЛЕНН ВАТОЩАД М.ФАСТІВ</v>
          </cell>
          <cell r="J2140" t="str">
            <v>ФФастівське відділенВАТОщад</v>
          </cell>
          <cell r="K2140" t="str">
            <v>UJLZ</v>
          </cell>
          <cell r="L2140" t="str">
            <v>UJLZ</v>
          </cell>
          <cell r="M2140">
            <v>9</v>
          </cell>
          <cell r="N2140">
            <v>26</v>
          </cell>
        </row>
        <row r="2141">
          <cell r="A2141">
            <v>320218</v>
          </cell>
          <cell r="B2141">
            <v>300465</v>
          </cell>
          <cell r="D2141">
            <v>0</v>
          </cell>
          <cell r="E2141">
            <v>6</v>
          </cell>
          <cell r="F2141">
            <v>0</v>
          </cell>
          <cell r="G2141" t="str">
            <v>6</v>
          </cell>
          <cell r="H2141">
            <v>646</v>
          </cell>
          <cell r="I2141" t="str">
            <v>ФСВЯТОШИНСЬКЕ ВІДДІЛЕНН ВАТОЩАД М.КИЇВ</v>
          </cell>
          <cell r="J2141" t="str">
            <v>ФСвятошинське відділВАТОщад</v>
          </cell>
          <cell r="K2141" t="str">
            <v>UILM</v>
          </cell>
          <cell r="L2141" t="str">
            <v>UILM</v>
          </cell>
          <cell r="M2141">
            <v>26</v>
          </cell>
          <cell r="N2141">
            <v>26</v>
          </cell>
          <cell r="O2141" t="str">
            <v>ГУ НБУ по м.Києву і області</v>
          </cell>
        </row>
        <row r="2142">
          <cell r="A2142">
            <v>320229</v>
          </cell>
          <cell r="B2142">
            <v>300465</v>
          </cell>
          <cell r="D2142">
            <v>0</v>
          </cell>
          <cell r="E2142">
            <v>6</v>
          </cell>
          <cell r="F2142">
            <v>0</v>
          </cell>
          <cell r="G2142" t="str">
            <v>6</v>
          </cell>
          <cell r="H2142">
            <v>634</v>
          </cell>
          <cell r="I2142" t="str">
            <v>ФОБОЛОНСЬКЕ ВІДДІЛЕННЯ  ВАТОЩАД М.КИЇВ</v>
          </cell>
          <cell r="J2142" t="str">
            <v>ФОболонське відділенВАТОщад</v>
          </cell>
          <cell r="K2142" t="str">
            <v>UILN</v>
          </cell>
          <cell r="L2142" t="str">
            <v>UILN</v>
          </cell>
          <cell r="M2142">
            <v>26</v>
          </cell>
          <cell r="N2142">
            <v>26</v>
          </cell>
          <cell r="O2142" t="str">
            <v>ГУ НБУ по м.Києву і області</v>
          </cell>
        </row>
        <row r="2143">
          <cell r="A2143">
            <v>320230</v>
          </cell>
          <cell r="B2143">
            <v>300465</v>
          </cell>
          <cell r="D2143">
            <v>0</v>
          </cell>
          <cell r="E2143">
            <v>6</v>
          </cell>
          <cell r="F2143">
            <v>0</v>
          </cell>
          <cell r="G2143" t="str">
            <v>6</v>
          </cell>
          <cell r="H2143">
            <v>648</v>
          </cell>
          <cell r="I2143" t="str">
            <v>ФДЕСНЯНСЬКЕ ВІДДІЛЕННЯ  ВАТОЩАД М.КИЇВ</v>
          </cell>
          <cell r="J2143" t="str">
            <v>ФДеснянське відділенВАТОщад</v>
          </cell>
          <cell r="K2143" t="str">
            <v>UILO</v>
          </cell>
          <cell r="L2143" t="str">
            <v>UILO</v>
          </cell>
          <cell r="M2143">
            <v>26</v>
          </cell>
          <cell r="N2143">
            <v>26</v>
          </cell>
          <cell r="O2143" t="str">
            <v>ГУ НБУ по м.Києву і області</v>
          </cell>
        </row>
        <row r="2144">
          <cell r="A2144">
            <v>320241</v>
          </cell>
          <cell r="B2144">
            <v>300465</v>
          </cell>
          <cell r="D2144">
            <v>0</v>
          </cell>
          <cell r="E2144">
            <v>6</v>
          </cell>
          <cell r="F2144">
            <v>0</v>
          </cell>
          <cell r="G2144" t="str">
            <v>6</v>
          </cell>
          <cell r="H2144">
            <v>636</v>
          </cell>
          <cell r="I2144" t="str">
            <v>ФПЕЧЕРСЬКЕ ВІДДІЛЕННЯ № ВАТОЩАД М.КИЇВ</v>
          </cell>
          <cell r="J2144" t="str">
            <v>ФПечерське відділеннВАТОщад</v>
          </cell>
          <cell r="K2144" t="str">
            <v>UILC</v>
          </cell>
          <cell r="L2144" t="str">
            <v>UILC</v>
          </cell>
          <cell r="M2144">
            <v>26</v>
          </cell>
          <cell r="N2144">
            <v>26</v>
          </cell>
          <cell r="O2144" t="str">
            <v>ГУ НБУ по м.Києву і області</v>
          </cell>
        </row>
        <row r="2145">
          <cell r="A2145">
            <v>320252</v>
          </cell>
          <cell r="B2145">
            <v>300465</v>
          </cell>
          <cell r="D2145">
            <v>0</v>
          </cell>
          <cell r="E2145">
            <v>6</v>
          </cell>
          <cell r="F2145">
            <v>0</v>
          </cell>
          <cell r="G2145" t="str">
            <v>6</v>
          </cell>
          <cell r="H2145">
            <v>611</v>
          </cell>
          <cell r="I2145" t="str">
            <v>ФРОКИТНЯНСЬКЕ ВІДДІ ВАТОЩАД СМТ.РОКИТН</v>
          </cell>
          <cell r="J2145" t="str">
            <v>ФРокитнянське відділВАТОщад</v>
          </cell>
          <cell r="K2145" t="str">
            <v>UJLU</v>
          </cell>
          <cell r="L2145" t="str">
            <v>UJLU</v>
          </cell>
          <cell r="M2145">
            <v>9</v>
          </cell>
          <cell r="N2145">
            <v>26</v>
          </cell>
        </row>
        <row r="2146">
          <cell r="A2146">
            <v>320263</v>
          </cell>
          <cell r="B2146">
            <v>300465</v>
          </cell>
          <cell r="D2146">
            <v>0</v>
          </cell>
          <cell r="E2146">
            <v>6</v>
          </cell>
          <cell r="F2146">
            <v>0</v>
          </cell>
          <cell r="G2146" t="str">
            <v>6</v>
          </cell>
          <cell r="H2146">
            <v>607</v>
          </cell>
          <cell r="I2146" t="str">
            <v>ФВАСИЛЬКІВСЬКЕ ВІДД ВАТОЩАД М.ВАСИЛЬКІ</v>
          </cell>
          <cell r="J2146" t="str">
            <v>ФВасильківське віддіВАТОщад</v>
          </cell>
          <cell r="K2146" t="str">
            <v>UJLI</v>
          </cell>
          <cell r="L2146" t="str">
            <v>UJLI</v>
          </cell>
          <cell r="M2146">
            <v>9</v>
          </cell>
          <cell r="N2146">
            <v>26</v>
          </cell>
        </row>
        <row r="2147">
          <cell r="A2147">
            <v>320304</v>
          </cell>
          <cell r="B2147">
            <v>300465</v>
          </cell>
          <cell r="D2147">
            <v>0</v>
          </cell>
          <cell r="E2147">
            <v>6</v>
          </cell>
          <cell r="F2147">
            <v>0</v>
          </cell>
          <cell r="G2147" t="str">
            <v>6</v>
          </cell>
          <cell r="H2147">
            <v>642</v>
          </cell>
          <cell r="I2147" t="str">
            <v>ФГОЛОСІЇВСЬКЕ ВІДДІЛЕНН ВАТОЩАД М.КИЇВ</v>
          </cell>
          <cell r="J2147" t="str">
            <v>ФГолосіївське відділВАТОщад</v>
          </cell>
          <cell r="K2147" t="str">
            <v>UILI</v>
          </cell>
          <cell r="L2147" t="str">
            <v>UILI</v>
          </cell>
          <cell r="M2147">
            <v>26</v>
          </cell>
          <cell r="N2147">
            <v>26</v>
          </cell>
          <cell r="O2147" t="str">
            <v>ГУ НБУ по м.Києву і області</v>
          </cell>
        </row>
        <row r="2148">
          <cell r="A2148">
            <v>320315</v>
          </cell>
          <cell r="B2148">
            <v>300465</v>
          </cell>
          <cell r="D2148">
            <v>0</v>
          </cell>
          <cell r="E2148">
            <v>6</v>
          </cell>
          <cell r="F2148">
            <v>0</v>
          </cell>
          <cell r="G2148" t="str">
            <v>6</v>
          </cell>
          <cell r="H2148">
            <v>625</v>
          </cell>
          <cell r="I2148" t="str">
            <v>ФЯГОТИНСЬКЕ ВІДДІЛЕНН ВАТОЩАД М.ЯГОТИН</v>
          </cell>
          <cell r="J2148" t="str">
            <v>ФЯготинське відділенВАТОщад</v>
          </cell>
          <cell r="K2148" t="str">
            <v>UJLA</v>
          </cell>
          <cell r="L2148" t="str">
            <v>UJLA</v>
          </cell>
          <cell r="M2148">
            <v>9</v>
          </cell>
          <cell r="N2148">
            <v>26</v>
          </cell>
        </row>
        <row r="2149">
          <cell r="A2149">
            <v>320326</v>
          </cell>
          <cell r="B2149">
            <v>300465</v>
          </cell>
          <cell r="D2149">
            <v>0</v>
          </cell>
          <cell r="E2149">
            <v>6</v>
          </cell>
          <cell r="F2149">
            <v>0</v>
          </cell>
          <cell r="G2149" t="str">
            <v>6</v>
          </cell>
          <cell r="H2149">
            <v>644</v>
          </cell>
          <cell r="I2149" t="str">
            <v>ФСОЛОМ`ЯНСЬКЕ ВІДДІЛЕНН ВАТОЩАД М.КИЇВ</v>
          </cell>
          <cell r="J2149" t="str">
            <v>ФСолом`янське відділВАТОщад</v>
          </cell>
          <cell r="K2149" t="str">
            <v>UILK</v>
          </cell>
          <cell r="L2149" t="str">
            <v>UILK</v>
          </cell>
          <cell r="M2149">
            <v>26</v>
          </cell>
          <cell r="N2149">
            <v>26</v>
          </cell>
          <cell r="O2149" t="str">
            <v>ГУ НБУ по м.Києву і області</v>
          </cell>
        </row>
        <row r="2150">
          <cell r="A2150">
            <v>320337</v>
          </cell>
          <cell r="B2150">
            <v>300465</v>
          </cell>
          <cell r="D2150">
            <v>0</v>
          </cell>
          <cell r="E2150">
            <v>6</v>
          </cell>
          <cell r="F2150">
            <v>0</v>
          </cell>
          <cell r="G2150" t="str">
            <v>6</v>
          </cell>
          <cell r="H2150">
            <v>645</v>
          </cell>
          <cell r="I2150" t="str">
            <v>ФДНІПРОВСЬКЕ ВІДДІЛЕННЯ ВАТОЩАД М.КИЇВ</v>
          </cell>
          <cell r="J2150" t="str">
            <v>ФДніпровське відділеВАТОщад</v>
          </cell>
          <cell r="K2150" t="str">
            <v>UILL</v>
          </cell>
          <cell r="L2150" t="str">
            <v>UILL</v>
          </cell>
          <cell r="M2150">
            <v>26</v>
          </cell>
          <cell r="N2150">
            <v>26</v>
          </cell>
          <cell r="O2150" t="str">
            <v>ГУ НБУ по м.Києву і області</v>
          </cell>
        </row>
        <row r="2151">
          <cell r="A2151">
            <v>320371</v>
          </cell>
          <cell r="B2151">
            <v>320371</v>
          </cell>
          <cell r="C2151" t="str">
            <v>ВАТ"БАНК "УКРАЇН.КАПІТАЛ"</v>
          </cell>
          <cell r="D2151">
            <v>146</v>
          </cell>
          <cell r="E2151">
            <v>146</v>
          </cell>
          <cell r="F2151">
            <v>0</v>
          </cell>
          <cell r="G2151" t="str">
            <v>8</v>
          </cell>
          <cell r="H2151">
            <v>854</v>
          </cell>
          <cell r="I2151" t="str">
            <v>ВАТ"БАНК"УКРАЇНСЬКИЙ КАПІТАЛ"У М.КИЄВІ</v>
          </cell>
          <cell r="J2151" t="str">
            <v>ВАТ"БАНК "УКРАЇН.КАПІТАЛ"</v>
          </cell>
          <cell r="K2151" t="str">
            <v>UIYV</v>
          </cell>
          <cell r="L2151" t="str">
            <v>UIYV</v>
          </cell>
          <cell r="M2151">
            <v>26</v>
          </cell>
          <cell r="N2151">
            <v>26</v>
          </cell>
          <cell r="O2151" t="str">
            <v>ГУ НБУ по м.Києву і області</v>
          </cell>
        </row>
        <row r="2152">
          <cell r="A2152">
            <v>320382</v>
          </cell>
          <cell r="B2152">
            <v>300465</v>
          </cell>
          <cell r="D2152">
            <v>0</v>
          </cell>
          <cell r="E2152">
            <v>6</v>
          </cell>
          <cell r="F2152">
            <v>0</v>
          </cell>
          <cell r="G2152" t="str">
            <v>6</v>
          </cell>
          <cell r="H2152">
            <v>637</v>
          </cell>
          <cell r="I2152" t="str">
            <v>ФПОДІЛЬСЬКЕ ВІДДІЛЕННЯ  ВАТОЩАД М.КИЇВ</v>
          </cell>
          <cell r="J2152" t="str">
            <v>ФПодільське відділенВАТОщад</v>
          </cell>
          <cell r="K2152" t="str">
            <v>UILD</v>
          </cell>
          <cell r="L2152" t="str">
            <v>UILD</v>
          </cell>
          <cell r="M2152">
            <v>26</v>
          </cell>
          <cell r="N2152">
            <v>26</v>
          </cell>
          <cell r="O2152" t="str">
            <v>ГУ НБУ по м.Києву і області</v>
          </cell>
        </row>
        <row r="2153">
          <cell r="A2153">
            <v>320401</v>
          </cell>
          <cell r="B2153">
            <v>322498</v>
          </cell>
          <cell r="D2153">
            <v>0</v>
          </cell>
          <cell r="E2153">
            <v>203</v>
          </cell>
          <cell r="F2153">
            <v>0</v>
          </cell>
          <cell r="G2153" t="str">
            <v>8</v>
          </cell>
          <cell r="H2153">
            <v>782</v>
          </cell>
          <cell r="I2153" t="str">
            <v>ПОДІЛЬСЬКА ФІЛІЯ АКБ "КИЇВ" М.КИЇВ</v>
          </cell>
          <cell r="J2153" t="str">
            <v>Подільська ФАКБ "Київ"</v>
          </cell>
          <cell r="K2153" t="str">
            <v>UIYZ</v>
          </cell>
          <cell r="L2153" t="str">
            <v>UIYZ</v>
          </cell>
          <cell r="M2153">
            <v>26</v>
          </cell>
          <cell r="N2153">
            <v>26</v>
          </cell>
          <cell r="O2153" t="str">
            <v>ГУ НБУ по м.Києву і області</v>
          </cell>
        </row>
        <row r="2154">
          <cell r="A2154">
            <v>320445</v>
          </cell>
          <cell r="B2154">
            <v>300465</v>
          </cell>
          <cell r="D2154">
            <v>0</v>
          </cell>
          <cell r="E2154">
            <v>6</v>
          </cell>
          <cell r="F2154">
            <v>0</v>
          </cell>
          <cell r="G2154" t="str">
            <v>6</v>
          </cell>
          <cell r="H2154">
            <v>643</v>
          </cell>
          <cell r="I2154" t="str">
            <v>ФШЕВЧЕНКІВСЬКЕ ВІДДІЛЕН ВАТОЩАД М.КИЇВ</v>
          </cell>
          <cell r="J2154" t="str">
            <v>ФШевченківське віддіВАТОщад</v>
          </cell>
          <cell r="K2154" t="str">
            <v>UILJ</v>
          </cell>
          <cell r="L2154" t="str">
            <v>UILJ</v>
          </cell>
          <cell r="M2154">
            <v>26</v>
          </cell>
          <cell r="N2154">
            <v>26</v>
          </cell>
          <cell r="O2154" t="str">
            <v>ГУ НБУ по м.Києву і області</v>
          </cell>
        </row>
        <row r="2155">
          <cell r="A2155">
            <v>320456</v>
          </cell>
          <cell r="B2155">
            <v>300658</v>
          </cell>
          <cell r="D2155">
            <v>0</v>
          </cell>
          <cell r="E2155">
            <v>251</v>
          </cell>
          <cell r="F2155">
            <v>0</v>
          </cell>
          <cell r="G2155" t="str">
            <v>B</v>
          </cell>
          <cell r="H2155">
            <v>875</v>
          </cell>
          <cell r="I2155" t="str">
            <v>ДФ ВАТ "ПІРЕУС БАНК МКБ",М.КИЇВ</v>
          </cell>
          <cell r="J2155" t="str">
            <v>ДФ ВАТ "ПІРЕУС БАНК МКБ"</v>
          </cell>
          <cell r="K2155" t="str">
            <v>UIZA</v>
          </cell>
          <cell r="L2155" t="str">
            <v>UIZA</v>
          </cell>
          <cell r="M2155">
            <v>26</v>
          </cell>
          <cell r="N2155">
            <v>26</v>
          </cell>
          <cell r="O2155" t="str">
            <v>ГУ НБУ по м.Києву і області</v>
          </cell>
        </row>
        <row r="2156">
          <cell r="A2156">
            <v>320467</v>
          </cell>
          <cell r="B2156">
            <v>322294</v>
          </cell>
          <cell r="D2156">
            <v>0</v>
          </cell>
          <cell r="E2156">
            <v>67</v>
          </cell>
          <cell r="F2156">
            <v>0</v>
          </cell>
          <cell r="G2156" t="str">
            <v>8</v>
          </cell>
          <cell r="H2156">
            <v>821</v>
          </cell>
          <cell r="I2156" t="str">
            <v>БОРЩАГІВСЬКА Ф.ВАТ"КБ"ЕКСПОБАНК"М.КИЇВ</v>
          </cell>
          <cell r="J2156" t="str">
            <v>Борщагів.фВАТ"КБ"Експобанк"</v>
          </cell>
          <cell r="K2156" t="str">
            <v>UIZE</v>
          </cell>
          <cell r="L2156" t="str">
            <v>UIZE</v>
          </cell>
          <cell r="M2156">
            <v>26</v>
          </cell>
          <cell r="N2156">
            <v>26</v>
          </cell>
          <cell r="O2156" t="str">
            <v>ГУ НБУ по м.Києву і області</v>
          </cell>
        </row>
        <row r="2157">
          <cell r="A2157">
            <v>320478</v>
          </cell>
          <cell r="B2157">
            <v>320478</v>
          </cell>
          <cell r="C2157" t="str">
            <v>ВАТ АБ "УКРГАЗБАНК"</v>
          </cell>
          <cell r="D2157">
            <v>274</v>
          </cell>
          <cell r="E2157">
            <v>274</v>
          </cell>
          <cell r="F2157">
            <v>0</v>
          </cell>
          <cell r="G2157" t="str">
            <v>8</v>
          </cell>
          <cell r="H2157">
            <v>864</v>
          </cell>
          <cell r="I2157" t="str">
            <v>ВАТ АБ "УКРГАЗБАНК" У М.КИЄВІ</v>
          </cell>
          <cell r="J2157" t="str">
            <v>ВАТ АБ "УКРГАЗБАНК"</v>
          </cell>
          <cell r="K2157" t="str">
            <v>UIZF</v>
          </cell>
          <cell r="L2157" t="str">
            <v>UIZF</v>
          </cell>
          <cell r="M2157">
            <v>26</v>
          </cell>
          <cell r="N2157">
            <v>26</v>
          </cell>
          <cell r="O2157" t="str">
            <v>ГУ НБУ по м.Києву і області</v>
          </cell>
        </row>
        <row r="2158">
          <cell r="A2158">
            <v>320519</v>
          </cell>
          <cell r="B2158">
            <v>380537</v>
          </cell>
          <cell r="D2158">
            <v>0</v>
          </cell>
          <cell r="E2158">
            <v>76</v>
          </cell>
          <cell r="F2158">
            <v>0</v>
          </cell>
          <cell r="G2158" t="str">
            <v>B</v>
          </cell>
          <cell r="H2158">
            <v>894</v>
          </cell>
          <cell r="I2158" t="str">
            <v>ДРУГА КФ ВАТ "ВІЕЙБІ БАНК" М.КИЇВ</v>
          </cell>
          <cell r="J2158" t="str">
            <v>Друга Київ.Ф ВАТ"ВіЕйБіБанк</v>
          </cell>
          <cell r="K2158" t="str">
            <v>UIZO</v>
          </cell>
          <cell r="L2158" t="str">
            <v>UIZO</v>
          </cell>
          <cell r="M2158">
            <v>26</v>
          </cell>
          <cell r="N2158">
            <v>26</v>
          </cell>
          <cell r="O2158" t="str">
            <v>ГУ НБУ по м.Києву і області</v>
          </cell>
        </row>
        <row r="2159">
          <cell r="A2159">
            <v>320553</v>
          </cell>
          <cell r="B2159">
            <v>300465</v>
          </cell>
          <cell r="D2159">
            <v>0</v>
          </cell>
          <cell r="E2159">
            <v>6</v>
          </cell>
          <cell r="F2159">
            <v>0</v>
          </cell>
          <cell r="G2159" t="str">
            <v>6</v>
          </cell>
          <cell r="H2159">
            <v>641</v>
          </cell>
          <cell r="I2159" t="str">
            <v>ФДАРНИЦЬКЕ ВІДДІЛЕННЯ № ВАТОЩАД М.КИЇВ</v>
          </cell>
          <cell r="J2159" t="str">
            <v>ФДарницьке відділеннВАТОщад</v>
          </cell>
          <cell r="K2159" t="str">
            <v>UILH</v>
          </cell>
          <cell r="L2159" t="str">
            <v>UILH</v>
          </cell>
          <cell r="M2159">
            <v>26</v>
          </cell>
          <cell r="N2159">
            <v>26</v>
          </cell>
          <cell r="O2159" t="str">
            <v>ГУ НБУ по м.Києву і області</v>
          </cell>
        </row>
        <row r="2160">
          <cell r="A2160">
            <v>320564</v>
          </cell>
          <cell r="B2160">
            <v>320003</v>
          </cell>
          <cell r="D2160">
            <v>0</v>
          </cell>
          <cell r="E2160">
            <v>225</v>
          </cell>
          <cell r="F2160">
            <v>0</v>
          </cell>
          <cell r="G2160" t="str">
            <v>B</v>
          </cell>
          <cell r="H2160">
            <v>857</v>
          </cell>
          <cell r="I2160" t="str">
            <v>РЕГ.УПР. ВАТ КБ "НАДРА" У М.КИЄВI</v>
          </cell>
          <cell r="J2160" t="str">
            <v>ФАКБ "НАДРА" Київське РУ</v>
          </cell>
          <cell r="K2160" t="str">
            <v>UIZB</v>
          </cell>
          <cell r="L2160" t="str">
            <v>UIZB</v>
          </cell>
          <cell r="M2160">
            <v>26</v>
          </cell>
          <cell r="N2160">
            <v>26</v>
          </cell>
          <cell r="O2160" t="str">
            <v>ГУ НБУ по м.Києву і області</v>
          </cell>
        </row>
        <row r="2161">
          <cell r="A2161">
            <v>320597</v>
          </cell>
          <cell r="B2161">
            <v>322294</v>
          </cell>
          <cell r="D2161">
            <v>0</v>
          </cell>
          <cell r="E2161">
            <v>67</v>
          </cell>
          <cell r="F2161">
            <v>0</v>
          </cell>
          <cell r="G2161" t="str">
            <v>8</v>
          </cell>
          <cell r="H2161">
            <v>892</v>
          </cell>
          <cell r="I2161" t="str">
            <v>ПОДІЛЬСЬКА Ф.ВАТ"КБ"ЕКСПОБАНК",М.КИЇВ</v>
          </cell>
          <cell r="J2161" t="str">
            <v>Подільс.ф.ВАТ"КБ"Експобанк"</v>
          </cell>
          <cell r="K2161" t="str">
            <v>UIZM</v>
          </cell>
          <cell r="L2161" t="str">
            <v>UIZM</v>
          </cell>
          <cell r="M2161">
            <v>26</v>
          </cell>
          <cell r="N2161">
            <v>26</v>
          </cell>
          <cell r="O2161" t="str">
            <v>ГУ НБУ по м.Києву і області</v>
          </cell>
        </row>
        <row r="2162">
          <cell r="A2162">
            <v>320605</v>
          </cell>
          <cell r="B2162">
            <v>322498</v>
          </cell>
          <cell r="D2162">
            <v>0</v>
          </cell>
          <cell r="E2162">
            <v>203</v>
          </cell>
          <cell r="F2162">
            <v>0</v>
          </cell>
          <cell r="G2162" t="str">
            <v>8</v>
          </cell>
          <cell r="H2162">
            <v>786</v>
          </cell>
          <cell r="I2162" t="str">
            <v>ОБОЛОНСЬКА ФІЛІЯ АКБ "КИЇВ"  М.КИЇВ</v>
          </cell>
          <cell r="J2162" t="str">
            <v>Оболонська філія АКБ "Київ"</v>
          </cell>
          <cell r="K2162" t="str">
            <v>UIZH</v>
          </cell>
          <cell r="L2162" t="str">
            <v>UIZH</v>
          </cell>
          <cell r="M2162">
            <v>26</v>
          </cell>
          <cell r="N2162">
            <v>26</v>
          </cell>
          <cell r="O2162" t="str">
            <v>ГУ НБУ по м.Києву і області</v>
          </cell>
        </row>
        <row r="2163">
          <cell r="A2163">
            <v>320627</v>
          </cell>
          <cell r="B2163">
            <v>320627</v>
          </cell>
          <cell r="C2163" t="str">
            <v>ЗАТ "СБЕРБАНК РОСІЇ"</v>
          </cell>
          <cell r="D2163">
            <v>299</v>
          </cell>
          <cell r="E2163">
            <v>299</v>
          </cell>
          <cell r="F2163">
            <v>0</v>
          </cell>
          <cell r="G2163" t="str">
            <v>9</v>
          </cell>
          <cell r="H2163">
            <v>935</v>
          </cell>
          <cell r="I2163" t="str">
            <v>ЗАТ "СБЕРБАНК РОСІЇ"</v>
          </cell>
          <cell r="J2163" t="str">
            <v>ЗАТ "СБЕРБАНК РОСІЇ"</v>
          </cell>
          <cell r="K2163" t="str">
            <v>UINI</v>
          </cell>
          <cell r="L2163" t="str">
            <v>UINI</v>
          </cell>
          <cell r="M2163">
            <v>26</v>
          </cell>
          <cell r="N2163">
            <v>26</v>
          </cell>
          <cell r="O2163" t="str">
            <v>ГУ НБУ по м.Києву і області</v>
          </cell>
        </row>
        <row r="2164">
          <cell r="A2164">
            <v>320649</v>
          </cell>
          <cell r="B2164">
            <v>305299</v>
          </cell>
          <cell r="D2164">
            <v>0</v>
          </cell>
          <cell r="E2164">
            <v>46</v>
          </cell>
          <cell r="F2164">
            <v>0</v>
          </cell>
          <cell r="G2164" t="str">
            <v>A</v>
          </cell>
          <cell r="H2164">
            <v>865</v>
          </cell>
          <cell r="I2164" t="str">
            <v>Ф"РОЗРАХ.ЦЕНТР"ЗАТКБ ПРИВАТБАНКУ, КИЇВ</v>
          </cell>
          <cell r="J2164" t="str">
            <v>Ф-Я РОЗРАХ.ЦЕНТР ПРИВАТБАНК</v>
          </cell>
          <cell r="K2164" t="str">
            <v>UIZX</v>
          </cell>
          <cell r="L2164" t="str">
            <v>UIZX</v>
          </cell>
          <cell r="M2164">
            <v>26</v>
          </cell>
          <cell r="N2164">
            <v>3</v>
          </cell>
          <cell r="O2164" t="str">
            <v>ГУ НБУ по м.Києву і області</v>
          </cell>
        </row>
        <row r="2165">
          <cell r="A2165">
            <v>320650</v>
          </cell>
          <cell r="B2165">
            <v>320650</v>
          </cell>
          <cell r="C2165" t="str">
            <v>ЗАТ "СВЕДБАНК ІНВЕСТ"</v>
          </cell>
          <cell r="D2165">
            <v>282</v>
          </cell>
          <cell r="E2165">
            <v>282</v>
          </cell>
          <cell r="F2165">
            <v>0</v>
          </cell>
          <cell r="G2165" t="str">
            <v>8</v>
          </cell>
          <cell r="H2165">
            <v>879</v>
          </cell>
          <cell r="I2165" t="str">
            <v>ЗАТ "СВЕДБАНК ІНВЕСТ"</v>
          </cell>
          <cell r="J2165" t="str">
            <v>ЗАТ "СВЕДБАНК ІНВЕСТ"</v>
          </cell>
          <cell r="K2165" t="str">
            <v>UISK</v>
          </cell>
          <cell r="L2165" t="str">
            <v>UISK</v>
          </cell>
          <cell r="M2165">
            <v>26</v>
          </cell>
          <cell r="N2165">
            <v>26</v>
          </cell>
          <cell r="O2165" t="str">
            <v>ГУ НБУ по м.Києву і області</v>
          </cell>
        </row>
        <row r="2166">
          <cell r="A2166">
            <v>320702</v>
          </cell>
          <cell r="B2166">
            <v>320702</v>
          </cell>
          <cell r="C2166" t="str">
            <v>АКБ "НАЦІОНАЛЬНИЙ КРЕДИТ"</v>
          </cell>
          <cell r="D2166">
            <v>277</v>
          </cell>
          <cell r="E2166">
            <v>277</v>
          </cell>
          <cell r="F2166">
            <v>0</v>
          </cell>
          <cell r="G2166" t="str">
            <v>8</v>
          </cell>
          <cell r="H2166">
            <v>868</v>
          </cell>
          <cell r="I2166" t="str">
            <v>АКБ "НАЦІОНАЛЬНИЙ КРЕДИТ", М.КИЇВ</v>
          </cell>
          <cell r="J2166" t="str">
            <v>АКБ "НАЦІОНАЛЬНИЙ КРЕДИТ"</v>
          </cell>
          <cell r="K2166" t="str">
            <v>UISA</v>
          </cell>
          <cell r="L2166" t="str">
            <v>UISA</v>
          </cell>
          <cell r="M2166">
            <v>26</v>
          </cell>
          <cell r="N2166">
            <v>26</v>
          </cell>
          <cell r="O2166" t="str">
            <v>ГУ НБУ по м.Києву і області</v>
          </cell>
        </row>
        <row r="2167">
          <cell r="A2167">
            <v>320735</v>
          </cell>
          <cell r="B2167">
            <v>320735</v>
          </cell>
          <cell r="C2167" t="str">
            <v>АКБ "ІНТЕГРАЛ"</v>
          </cell>
          <cell r="D2167">
            <v>30</v>
          </cell>
          <cell r="E2167">
            <v>30</v>
          </cell>
          <cell r="F2167">
            <v>0</v>
          </cell>
          <cell r="G2167" t="str">
            <v>8</v>
          </cell>
          <cell r="H2167">
            <v>861</v>
          </cell>
          <cell r="I2167" t="str">
            <v>АКБ "ІНТЕГРАЛ" У М.КИЄВІ</v>
          </cell>
          <cell r="J2167" t="str">
            <v>АКБ "ІНТЕГРАЛ"</v>
          </cell>
          <cell r="K2167" t="str">
            <v>UIZN</v>
          </cell>
          <cell r="L2167" t="str">
            <v>UIZN</v>
          </cell>
          <cell r="M2167">
            <v>26</v>
          </cell>
          <cell r="N2167">
            <v>26</v>
          </cell>
          <cell r="O2167" t="str">
            <v>ГУ НБУ по м.Києву і області</v>
          </cell>
        </row>
        <row r="2168">
          <cell r="A2168">
            <v>320779</v>
          </cell>
          <cell r="B2168">
            <v>324485</v>
          </cell>
          <cell r="D2168">
            <v>0</v>
          </cell>
          <cell r="E2168">
            <v>81</v>
          </cell>
          <cell r="F2168">
            <v>0</v>
          </cell>
          <cell r="G2168" t="str">
            <v>8</v>
          </cell>
          <cell r="H2168">
            <v>881</v>
          </cell>
          <cell r="I2168" t="str">
            <v>КИЇВСЬКА ФІЛІЯ ВАТ "ЄБРЗ", М.КИЇВ</v>
          </cell>
          <cell r="J2168" t="str">
            <v>Київська філія ВАТ "ЄБРЗ"</v>
          </cell>
          <cell r="K2168" t="str">
            <v>UISN</v>
          </cell>
          <cell r="L2168" t="str">
            <v>UISN</v>
          </cell>
          <cell r="M2168">
            <v>26</v>
          </cell>
          <cell r="N2168">
            <v>11</v>
          </cell>
          <cell r="O2168" t="str">
            <v>ГУ НБУ по м.Києву і області</v>
          </cell>
        </row>
        <row r="2169">
          <cell r="A2169">
            <v>320780</v>
          </cell>
          <cell r="B2169">
            <v>300410</v>
          </cell>
          <cell r="D2169">
            <v>0</v>
          </cell>
          <cell r="E2169">
            <v>4</v>
          </cell>
          <cell r="F2169">
            <v>0</v>
          </cell>
          <cell r="G2169" t="str">
            <v>4</v>
          </cell>
          <cell r="H2169">
            <v>417</v>
          </cell>
          <cell r="I2169" t="str">
            <v>РЕГ.УПОВН.ЛІКВІД.ПО КИЄВУ І ОБЛ.</v>
          </cell>
          <cell r="J2169" t="str">
            <v>Рег.уповн.ліквід.,Київ і об</v>
          </cell>
          <cell r="K2169" t="str">
            <v>UIE0</v>
          </cell>
          <cell r="L2169" t="str">
            <v>UJE0</v>
          </cell>
          <cell r="M2169">
            <v>9</v>
          </cell>
          <cell r="N2169">
            <v>27</v>
          </cell>
        </row>
        <row r="2170">
          <cell r="A2170">
            <v>320810</v>
          </cell>
          <cell r="B2170">
            <v>322498</v>
          </cell>
          <cell r="D2170">
            <v>0</v>
          </cell>
          <cell r="E2170">
            <v>203</v>
          </cell>
          <cell r="F2170">
            <v>0</v>
          </cell>
          <cell r="G2170" t="str">
            <v>8</v>
          </cell>
          <cell r="H2170">
            <v>938</v>
          </cell>
          <cell r="I2170" t="str">
            <v>ХАРКІВСЬКА ФІЛІЯ АКБ "КИЇВ", М.КИЇВ</v>
          </cell>
          <cell r="J2170" t="str">
            <v>ХАРКІВСЬКА ФАКБ "КИЇВ"</v>
          </cell>
          <cell r="K2170" t="str">
            <v>UINA</v>
          </cell>
          <cell r="L2170" t="str">
            <v>UINA</v>
          </cell>
          <cell r="M2170">
            <v>26</v>
          </cell>
          <cell r="N2170">
            <v>26</v>
          </cell>
          <cell r="O2170" t="str">
            <v>ГУ НБУ по м.Києву і області</v>
          </cell>
        </row>
        <row r="2171">
          <cell r="A2171">
            <v>320843</v>
          </cell>
          <cell r="B2171">
            <v>320843</v>
          </cell>
          <cell r="C2171" t="str">
            <v>ВАТ АБ "УКРГАЗПРОМБАНК"</v>
          </cell>
          <cell r="D2171">
            <v>278</v>
          </cell>
          <cell r="E2171">
            <v>278</v>
          </cell>
          <cell r="F2171">
            <v>0</v>
          </cell>
          <cell r="G2171" t="str">
            <v>8</v>
          </cell>
          <cell r="H2171">
            <v>869</v>
          </cell>
          <cell r="I2171" t="str">
            <v>АБ "УКРГАЗПРОМБАНК" У М.КИЄВІ</v>
          </cell>
          <cell r="J2171" t="str">
            <v>ВАТ АБ "УКРГАЗПРОМБАНК"</v>
          </cell>
          <cell r="K2171" t="str">
            <v>UISE</v>
          </cell>
          <cell r="L2171" t="str">
            <v>UISE</v>
          </cell>
          <cell r="M2171">
            <v>26</v>
          </cell>
          <cell r="N2171">
            <v>26</v>
          </cell>
          <cell r="O2171" t="str">
            <v>ГУ НБУ по м.Києву і області</v>
          </cell>
        </row>
        <row r="2172">
          <cell r="A2172">
            <v>320854</v>
          </cell>
          <cell r="B2172">
            <v>320854</v>
          </cell>
          <cell r="C2172" t="str">
            <v>"ДІАМАНТБАНК"</v>
          </cell>
          <cell r="D2172">
            <v>232</v>
          </cell>
          <cell r="E2172">
            <v>232</v>
          </cell>
          <cell r="F2172">
            <v>0</v>
          </cell>
          <cell r="G2172" t="str">
            <v>8</v>
          </cell>
          <cell r="H2172">
            <v>945</v>
          </cell>
          <cell r="I2172" t="str">
            <v>АБ "ДІАМАНТБАНК" У М.КИЄВІ</v>
          </cell>
          <cell r="J2172" t="str">
            <v>"ДІАМАНТБАНК"</v>
          </cell>
          <cell r="K2172" t="str">
            <v>UINB</v>
          </cell>
          <cell r="L2172" t="str">
            <v>UINB</v>
          </cell>
          <cell r="M2172">
            <v>26</v>
          </cell>
          <cell r="N2172">
            <v>26</v>
          </cell>
          <cell r="O2172" t="str">
            <v>ГУ НБУ по м.Києву і області</v>
          </cell>
        </row>
        <row r="2173">
          <cell r="A2173">
            <v>320876</v>
          </cell>
          <cell r="B2173">
            <v>335946</v>
          </cell>
          <cell r="D2173">
            <v>0</v>
          </cell>
          <cell r="E2173">
            <v>45</v>
          </cell>
          <cell r="F2173">
            <v>0</v>
          </cell>
          <cell r="G2173" t="str">
            <v>8</v>
          </cell>
          <cell r="H2173">
            <v>888</v>
          </cell>
          <cell r="I2173" t="str">
            <v>КИЇВСЬКА ФВАТКБ"ПІВДЕНКОМБАНК", М.КИЇВ</v>
          </cell>
          <cell r="J2173" t="str">
            <v>КФ ВАТКБ"ПІВДЕНКОМБАНК"</v>
          </cell>
          <cell r="K2173" t="str">
            <v>UISS</v>
          </cell>
          <cell r="L2173" t="str">
            <v>UISS</v>
          </cell>
          <cell r="M2173">
            <v>26</v>
          </cell>
          <cell r="N2173">
            <v>4</v>
          </cell>
          <cell r="O2173" t="str">
            <v>ГУ НБУ по м.Києву і області</v>
          </cell>
        </row>
        <row r="2174">
          <cell r="A2174">
            <v>320898</v>
          </cell>
          <cell r="B2174">
            <v>305749</v>
          </cell>
          <cell r="D2174">
            <v>0</v>
          </cell>
          <cell r="E2174">
            <v>270</v>
          </cell>
          <cell r="F2174">
            <v>0</v>
          </cell>
          <cell r="G2174" t="str">
            <v>B</v>
          </cell>
          <cell r="H2174">
            <v>880</v>
          </cell>
          <cell r="I2174" t="str">
            <v>КИЇВСЬКА Ф.Б "КРЕДИТ-ДНІПРО", М.КИЇВ</v>
          </cell>
          <cell r="J2174" t="str">
            <v>Київська Ф.Б"Кредит-Дніпро"</v>
          </cell>
          <cell r="K2174" t="str">
            <v>UISL</v>
          </cell>
          <cell r="L2174" t="str">
            <v>UISL</v>
          </cell>
          <cell r="M2174">
            <v>26</v>
          </cell>
          <cell r="N2174">
            <v>3</v>
          </cell>
          <cell r="O2174" t="str">
            <v>ГУ НБУ по м.Києву і області</v>
          </cell>
        </row>
        <row r="2175">
          <cell r="A2175">
            <v>320906</v>
          </cell>
          <cell r="B2175">
            <v>331768</v>
          </cell>
          <cell r="D2175">
            <v>0</v>
          </cell>
          <cell r="E2175">
            <v>294</v>
          </cell>
          <cell r="F2175">
            <v>0</v>
          </cell>
          <cell r="G2175" t="str">
            <v>8</v>
          </cell>
          <cell r="H2175">
            <v>407</v>
          </cell>
          <cell r="I2175" t="str">
            <v>КИЇВСЬКА ФІЛІЯ АК"ПФБ"</v>
          </cell>
          <cell r="J2175" t="str">
            <v>Київська філія АК"ПФБ"</v>
          </cell>
          <cell r="K2175" t="str">
            <v>UISX</v>
          </cell>
          <cell r="L2175" t="str">
            <v>UISX</v>
          </cell>
          <cell r="M2175">
            <v>26</v>
          </cell>
          <cell r="N2175">
            <v>16</v>
          </cell>
          <cell r="O2175" t="str">
            <v>ГУ НБУ по м.Києву і області</v>
          </cell>
        </row>
        <row r="2176">
          <cell r="A2176">
            <v>320917</v>
          </cell>
          <cell r="B2176">
            <v>328209</v>
          </cell>
          <cell r="D2176">
            <v>0</v>
          </cell>
          <cell r="E2176">
            <v>106</v>
          </cell>
          <cell r="F2176">
            <v>0</v>
          </cell>
          <cell r="G2176" t="str">
            <v>8</v>
          </cell>
          <cell r="H2176">
            <v>876</v>
          </cell>
          <cell r="I2176" t="str">
            <v>ФІЛІЯ АБ "ПІВДЕННИЙ" В М.КИЄВІ</v>
          </cell>
          <cell r="J2176" t="str">
            <v>ФАБ "ПІВДЕННИЙ" В М. Києві</v>
          </cell>
          <cell r="K2176" t="str">
            <v>UISI</v>
          </cell>
          <cell r="L2176" t="str">
            <v>UISI</v>
          </cell>
          <cell r="M2176">
            <v>26</v>
          </cell>
          <cell r="N2176">
            <v>15</v>
          </cell>
          <cell r="O2176" t="str">
            <v>ГУ НБУ по м.Києву і області</v>
          </cell>
        </row>
        <row r="2177">
          <cell r="A2177">
            <v>320939</v>
          </cell>
          <cell r="B2177">
            <v>322498</v>
          </cell>
          <cell r="D2177">
            <v>0</v>
          </cell>
          <cell r="E2177">
            <v>203</v>
          </cell>
          <cell r="F2177">
            <v>0</v>
          </cell>
          <cell r="G2177" t="str">
            <v>8</v>
          </cell>
          <cell r="H2177">
            <v>924</v>
          </cell>
          <cell r="I2177" t="str">
            <v>СВЯТОШИНСЬКА ФІЛІЯ АКБ "КИЇВ" М.КИЇВ</v>
          </cell>
          <cell r="J2177" t="str">
            <v>Святошинська філіяАКБ"Київ"</v>
          </cell>
          <cell r="K2177" t="str">
            <v>UIWV</v>
          </cell>
          <cell r="L2177" t="str">
            <v>UIWV</v>
          </cell>
          <cell r="M2177">
            <v>26</v>
          </cell>
          <cell r="N2177">
            <v>26</v>
          </cell>
          <cell r="O2177" t="str">
            <v>ГУ НБУ по м.Києву і області</v>
          </cell>
        </row>
        <row r="2178">
          <cell r="A2178">
            <v>320940</v>
          </cell>
          <cell r="B2178">
            <v>320940</v>
          </cell>
          <cell r="C2178" t="str">
            <v>ВАТ "БАНК КІПРУ"</v>
          </cell>
          <cell r="D2178">
            <v>43</v>
          </cell>
          <cell r="E2178">
            <v>43</v>
          </cell>
          <cell r="F2178">
            <v>0</v>
          </cell>
          <cell r="G2178" t="str">
            <v>8</v>
          </cell>
          <cell r="H2178">
            <v>941</v>
          </cell>
          <cell r="I2178" t="str">
            <v>ВАТ "БАНК КІПРУ"</v>
          </cell>
          <cell r="J2178" t="str">
            <v>ВАТ "БАНК КІПРУ"</v>
          </cell>
          <cell r="K2178" t="str">
            <v>UINC</v>
          </cell>
          <cell r="L2178" t="str">
            <v>UINC</v>
          </cell>
          <cell r="M2178">
            <v>26</v>
          </cell>
          <cell r="N2178">
            <v>26</v>
          </cell>
          <cell r="O2178" t="str">
            <v>ГУ НБУ по м.Києву і області</v>
          </cell>
        </row>
        <row r="2179">
          <cell r="A2179">
            <v>320951</v>
          </cell>
          <cell r="B2179">
            <v>303484</v>
          </cell>
          <cell r="D2179">
            <v>0</v>
          </cell>
          <cell r="E2179">
            <v>273</v>
          </cell>
          <cell r="F2179">
            <v>0</v>
          </cell>
          <cell r="G2179" t="str">
            <v>8</v>
          </cell>
          <cell r="H2179">
            <v>939</v>
          </cell>
          <cell r="I2179" t="str">
            <v>Київська філія КБ "Західінкомбанк"ТзОВ</v>
          </cell>
          <cell r="J2179" t="str">
            <v>КФ КБ "Західінкомбанк" ТзОВ</v>
          </cell>
          <cell r="K2179" t="str">
            <v>UIND</v>
          </cell>
          <cell r="L2179" t="str">
            <v>UIND</v>
          </cell>
          <cell r="M2179">
            <v>26</v>
          </cell>
          <cell r="N2179">
            <v>2</v>
          </cell>
          <cell r="O2179" t="str">
            <v>ГУ НБУ по м.Києву і області</v>
          </cell>
        </row>
        <row r="2180">
          <cell r="A2180">
            <v>320962</v>
          </cell>
          <cell r="B2180">
            <v>313849</v>
          </cell>
          <cell r="D2180">
            <v>0</v>
          </cell>
          <cell r="E2180">
            <v>101</v>
          </cell>
          <cell r="F2180">
            <v>0</v>
          </cell>
          <cell r="G2180" t="str">
            <v>8</v>
          </cell>
          <cell r="H2180">
            <v>884</v>
          </cell>
          <cell r="I2180" t="str">
            <v>Київська філія АКБ "ІНДУСТРІАЛБАНК"</v>
          </cell>
          <cell r="J2180" t="str">
            <v>КФ АКБ "ІНДУСТРІАЛБАНК"</v>
          </cell>
          <cell r="K2180" t="str">
            <v>UISP</v>
          </cell>
          <cell r="L2180" t="str">
            <v>UISP</v>
          </cell>
          <cell r="M2180">
            <v>26</v>
          </cell>
          <cell r="N2180">
            <v>7</v>
          </cell>
          <cell r="O2180" t="str">
            <v>ГУ НБУ по м.Києву і області</v>
          </cell>
        </row>
        <row r="2181">
          <cell r="A2181">
            <v>320973</v>
          </cell>
          <cell r="B2181">
            <v>320003</v>
          </cell>
          <cell r="D2181">
            <v>0</v>
          </cell>
          <cell r="E2181">
            <v>225</v>
          </cell>
          <cell r="F2181">
            <v>0</v>
          </cell>
          <cell r="G2181" t="str">
            <v>B</v>
          </cell>
          <cell r="H2181">
            <v>898</v>
          </cell>
          <cell r="I2181" t="str">
            <v>ШЕВЧЕНКІВСЬКА ФВАТ КБ"НАДРА" У М.КИЄВІ</v>
          </cell>
          <cell r="J2181" t="str">
            <v>ШФ ВАТ КБ "Надра"</v>
          </cell>
          <cell r="K2181" t="str">
            <v>UING</v>
          </cell>
          <cell r="L2181" t="str">
            <v>UING</v>
          </cell>
          <cell r="M2181">
            <v>26</v>
          </cell>
          <cell r="N2181">
            <v>26</v>
          </cell>
          <cell r="O2181" t="str">
            <v>ГУ НБУ по м.Києву і області</v>
          </cell>
        </row>
        <row r="2182">
          <cell r="A2182">
            <v>320984</v>
          </cell>
          <cell r="B2182">
            <v>320984</v>
          </cell>
          <cell r="C2182" t="str">
            <v>ЗАТ "ПроКредит БАНК"</v>
          </cell>
          <cell r="D2182">
            <v>298</v>
          </cell>
          <cell r="E2182">
            <v>298</v>
          </cell>
          <cell r="F2182">
            <v>0</v>
          </cell>
          <cell r="G2182" t="str">
            <v>9</v>
          </cell>
          <cell r="H2182">
            <v>958</v>
          </cell>
          <cell r="I2182" t="str">
            <v>ЗАТ "ПРОКРЕДИТ БАНК" У М.КИЄВІ</v>
          </cell>
          <cell r="J2182" t="str">
            <v>ЗАТ "ПроКредит БАНК"</v>
          </cell>
          <cell r="K2182" t="str">
            <v>UINF</v>
          </cell>
          <cell r="L2182" t="str">
            <v>UINF</v>
          </cell>
          <cell r="M2182">
            <v>26</v>
          </cell>
          <cell r="N2182">
            <v>26</v>
          </cell>
          <cell r="O2182" t="str">
            <v>ГУ НБУ по м.Києву і області</v>
          </cell>
        </row>
        <row r="2183">
          <cell r="A2183">
            <v>320995</v>
          </cell>
          <cell r="B2183">
            <v>320995</v>
          </cell>
          <cell r="C2183" t="str">
            <v>ВАТ "БГ БАНК"</v>
          </cell>
          <cell r="D2183">
            <v>228</v>
          </cell>
          <cell r="E2183">
            <v>228</v>
          </cell>
          <cell r="F2183">
            <v>0</v>
          </cell>
          <cell r="G2183" t="str">
            <v>B</v>
          </cell>
          <cell r="H2183">
            <v>946</v>
          </cell>
          <cell r="I2183" t="str">
            <v>ВАТ "БГ БАНК"</v>
          </cell>
          <cell r="J2183" t="str">
            <v>ВАТ "БГ БАНК"</v>
          </cell>
          <cell r="K2183" t="str">
            <v>UINJ</v>
          </cell>
          <cell r="L2183" t="str">
            <v>UINJ</v>
          </cell>
          <cell r="M2183">
            <v>26</v>
          </cell>
          <cell r="N2183">
            <v>26</v>
          </cell>
          <cell r="O2183" t="str">
            <v>ГУ НБУ по м.Києву і області</v>
          </cell>
        </row>
        <row r="2184">
          <cell r="A2184">
            <v>321024</v>
          </cell>
          <cell r="B2184">
            <v>300001</v>
          </cell>
          <cell r="D2184">
            <v>0</v>
          </cell>
          <cell r="E2184">
            <v>1</v>
          </cell>
          <cell r="F2184">
            <v>0</v>
          </cell>
          <cell r="G2184" t="str">
            <v>1</v>
          </cell>
          <cell r="H2184">
            <v>105</v>
          </cell>
          <cell r="I2184" t="str">
            <v>ГОЛОВНЕ УПР. НБУ ПО М.КИЄВУ І КИЇВ.ОБЛ</v>
          </cell>
          <cell r="J2184" t="str">
            <v>ГУ НБУ по м.Києву і області</v>
          </cell>
          <cell r="K2184" t="str">
            <v>UIHA</v>
          </cell>
          <cell r="L2184" t="str">
            <v>UIHA</v>
          </cell>
          <cell r="M2184">
            <v>26</v>
          </cell>
          <cell r="N2184">
            <v>27</v>
          </cell>
          <cell r="O2184" t="str">
            <v>ГУ НБУ по м.Києву і області</v>
          </cell>
        </row>
        <row r="2185">
          <cell r="A2185">
            <v>321057</v>
          </cell>
          <cell r="B2185">
            <v>300012</v>
          </cell>
          <cell r="D2185">
            <v>0</v>
          </cell>
          <cell r="E2185">
            <v>3</v>
          </cell>
          <cell r="F2185">
            <v>0</v>
          </cell>
          <cell r="G2185" t="str">
            <v>3</v>
          </cell>
          <cell r="H2185">
            <v>313</v>
          </cell>
          <cell r="I2185" t="str">
            <v>Ф-Я"ВІД.ПІБ В М.БІЛА ЦЕРКВА КИЇВ.ОБЛ."</v>
          </cell>
          <cell r="J2185" t="str">
            <v>Ф-Я ВІД.ПІБ В М.Б.ЦЕРКВА</v>
          </cell>
          <cell r="K2185" t="str">
            <v>UJAD</v>
          </cell>
          <cell r="L2185" t="str">
            <v>UJA0</v>
          </cell>
          <cell r="M2185">
            <v>9</v>
          </cell>
          <cell r="N2185">
            <v>26</v>
          </cell>
        </row>
        <row r="2186">
          <cell r="A2186">
            <v>321121</v>
          </cell>
          <cell r="B2186">
            <v>300335</v>
          </cell>
          <cell r="D2186">
            <v>0</v>
          </cell>
          <cell r="E2186">
            <v>36</v>
          </cell>
          <cell r="F2186">
            <v>0</v>
          </cell>
          <cell r="G2186" t="str">
            <v>7</v>
          </cell>
          <cell r="H2186">
            <v>795</v>
          </cell>
          <cell r="I2186" t="str">
            <v>БЦФ "РАЙФФАЙЗЕН БАНК АВАЛЬ",М.Б.ЦЕРКВА</v>
          </cell>
          <cell r="J2186" t="str">
            <v>БЦФ "РАЙФФАЙЗЕН БАНК АВАЛЬ"</v>
          </cell>
          <cell r="K2186" t="str">
            <v>UJIT</v>
          </cell>
          <cell r="L2186" t="str">
            <v>UJIT</v>
          </cell>
          <cell r="M2186">
            <v>9</v>
          </cell>
          <cell r="N2186">
            <v>26</v>
          </cell>
        </row>
        <row r="2187">
          <cell r="A2187">
            <v>321143</v>
          </cell>
          <cell r="B2187">
            <v>300012</v>
          </cell>
          <cell r="D2187">
            <v>0</v>
          </cell>
          <cell r="E2187">
            <v>3</v>
          </cell>
          <cell r="F2187">
            <v>0</v>
          </cell>
          <cell r="G2187" t="str">
            <v>3</v>
          </cell>
          <cell r="H2187">
            <v>335</v>
          </cell>
          <cell r="I2187" t="str">
            <v>Ф."ВІД.ПІБ В М.ВИШГОРОД КИЇВСЬКОЇ ОБЛ"</v>
          </cell>
          <cell r="J2187" t="str">
            <v>Ф.ВІД.ПІБ В М.ВИШГОРОД КИЇВ</v>
          </cell>
          <cell r="K2187" t="str">
            <v>UJAI</v>
          </cell>
          <cell r="L2187" t="str">
            <v>UJA0</v>
          </cell>
          <cell r="M2187">
            <v>9</v>
          </cell>
          <cell r="N2187">
            <v>26</v>
          </cell>
        </row>
        <row r="2188">
          <cell r="A2188">
            <v>321154</v>
          </cell>
          <cell r="B2188">
            <v>300012</v>
          </cell>
          <cell r="D2188">
            <v>0</v>
          </cell>
          <cell r="E2188">
            <v>3</v>
          </cell>
          <cell r="F2188">
            <v>0</v>
          </cell>
          <cell r="G2188" t="str">
            <v>3</v>
          </cell>
          <cell r="H2188">
            <v>323</v>
          </cell>
          <cell r="I2188" t="str">
            <v>Ф-Я"ВІД.ПІБ В М.СЛАВУТИЧ КИЇВСЬК.ОБЛ."</v>
          </cell>
          <cell r="J2188" t="str">
            <v>Ф-я "ВІД.ПІБ В М.СЛАВУТИЧ"</v>
          </cell>
          <cell r="K2188" t="str">
            <v>UJAG</v>
          </cell>
          <cell r="L2188" t="str">
            <v>UJA0</v>
          </cell>
          <cell r="M2188">
            <v>9</v>
          </cell>
          <cell r="N2188">
            <v>26</v>
          </cell>
        </row>
        <row r="2189">
          <cell r="A2189">
            <v>321228</v>
          </cell>
          <cell r="B2189">
            <v>321228</v>
          </cell>
          <cell r="C2189" t="str">
            <v>TОB "УКРПРОМБАНК"</v>
          </cell>
          <cell r="D2189">
            <v>68</v>
          </cell>
          <cell r="E2189">
            <v>68</v>
          </cell>
          <cell r="F2189">
            <v>0</v>
          </cell>
          <cell r="G2189" t="str">
            <v>8</v>
          </cell>
          <cell r="H2189">
            <v>750</v>
          </cell>
          <cell r="I2189" t="str">
            <v>ТОВ "УКРПРОМБАНК" У М.КИЄВІ</v>
          </cell>
          <cell r="J2189" t="str">
            <v>TОB "УКРПРОМБАНК"</v>
          </cell>
          <cell r="K2189" t="str">
            <v>UIWC</v>
          </cell>
          <cell r="L2189" t="str">
            <v>UIWC</v>
          </cell>
          <cell r="M2189">
            <v>26</v>
          </cell>
          <cell r="N2189">
            <v>26</v>
          </cell>
          <cell r="O2189" t="str">
            <v>ГУ НБУ по м.Києву і області</v>
          </cell>
        </row>
        <row r="2190">
          <cell r="A2190">
            <v>321262</v>
          </cell>
          <cell r="B2190">
            <v>300012</v>
          </cell>
          <cell r="D2190">
            <v>0</v>
          </cell>
          <cell r="E2190">
            <v>3</v>
          </cell>
          <cell r="F2190">
            <v>0</v>
          </cell>
          <cell r="G2190" t="str">
            <v>3</v>
          </cell>
          <cell r="H2190">
            <v>305</v>
          </cell>
          <cell r="I2190" t="str">
            <v>Ф-Я"ВІД.ПІБ В М.УКРАЇНКА КИЇВСЬК.ОБЛ."</v>
          </cell>
          <cell r="J2190" t="str">
            <v>Ф-Я ВІД.ПІБ В М.УКРАЇНКА</v>
          </cell>
          <cell r="K2190" t="str">
            <v>UJAB</v>
          </cell>
          <cell r="L2190" t="str">
            <v>UJA0</v>
          </cell>
          <cell r="M2190">
            <v>9</v>
          </cell>
          <cell r="N2190">
            <v>26</v>
          </cell>
        </row>
        <row r="2191">
          <cell r="A2191">
            <v>321284</v>
          </cell>
          <cell r="B2191">
            <v>300078</v>
          </cell>
          <cell r="D2191">
            <v>0</v>
          </cell>
          <cell r="E2191">
            <v>15</v>
          </cell>
          <cell r="F2191">
            <v>0</v>
          </cell>
          <cell r="G2191" t="str">
            <v>8</v>
          </cell>
          <cell r="H2191">
            <v>756</v>
          </cell>
          <cell r="I2191" t="str">
            <v>Ф-Я КИЇВ. АТ "ГРАДОБАНК" В М. СЛАВУТИЧ</v>
          </cell>
          <cell r="J2191" t="str">
            <v>ФАТ  "ГРАДОБАНК"  Славутич</v>
          </cell>
          <cell r="K2191" t="str">
            <v>UJIE</v>
          </cell>
          <cell r="L2191" t="str">
            <v>UJIE</v>
          </cell>
          <cell r="M2191">
            <v>9</v>
          </cell>
          <cell r="N2191">
            <v>26</v>
          </cell>
        </row>
        <row r="2192">
          <cell r="A2192">
            <v>321325</v>
          </cell>
          <cell r="B2192">
            <v>321767</v>
          </cell>
          <cell r="D2192">
            <v>0</v>
          </cell>
          <cell r="E2192">
            <v>42</v>
          </cell>
          <cell r="F2192">
            <v>0</v>
          </cell>
          <cell r="G2192" t="str">
            <v>B</v>
          </cell>
          <cell r="H2192">
            <v>917</v>
          </cell>
          <cell r="I2192" t="str">
            <v>БІЛОЦЕР. Ф ВАТ ВТБ БАНК, М. Б. ЦЕРКВА</v>
          </cell>
          <cell r="J2192" t="str">
            <v>Білоцерк. Ф ВАТ ВТБ Банк</v>
          </cell>
          <cell r="K2192" t="str">
            <v>UJIG</v>
          </cell>
          <cell r="L2192" t="str">
            <v>UJIG</v>
          </cell>
          <cell r="M2192">
            <v>9</v>
          </cell>
          <cell r="N2192">
            <v>26</v>
          </cell>
        </row>
        <row r="2193">
          <cell r="A2193">
            <v>321422</v>
          </cell>
          <cell r="B2193">
            <v>300012</v>
          </cell>
          <cell r="D2193">
            <v>0</v>
          </cell>
          <cell r="E2193">
            <v>3</v>
          </cell>
          <cell r="F2193">
            <v>0</v>
          </cell>
          <cell r="G2193" t="str">
            <v>3</v>
          </cell>
          <cell r="H2193">
            <v>321</v>
          </cell>
          <cell r="I2193" t="str">
            <v>Ф-Я"ВІД.ПІБ В М.ФАСТІВ КИЇВСЬКОЇ ОБЛ."</v>
          </cell>
          <cell r="J2193" t="str">
            <v>Ф.ВІД.ПІБ В М.ФАСТІВ,КИЇВ</v>
          </cell>
          <cell r="K2193" t="str">
            <v>UJAF</v>
          </cell>
          <cell r="L2193" t="str">
            <v>UJA0</v>
          </cell>
          <cell r="M2193">
            <v>9</v>
          </cell>
          <cell r="N2193">
            <v>26</v>
          </cell>
        </row>
        <row r="2194">
          <cell r="A2194">
            <v>321433</v>
          </cell>
          <cell r="B2194">
            <v>300012</v>
          </cell>
          <cell r="D2194">
            <v>0</v>
          </cell>
          <cell r="E2194">
            <v>3</v>
          </cell>
          <cell r="F2194">
            <v>0</v>
          </cell>
          <cell r="G2194" t="str">
            <v>3</v>
          </cell>
          <cell r="H2194">
            <v>306</v>
          </cell>
          <cell r="I2194" t="str">
            <v>Ф-Я."ВІД.ПІБ В М.БРОВАРИ КИЇВСЬК.ОБЛ."</v>
          </cell>
          <cell r="J2194" t="str">
            <v>Ф. ВІД.ПІБ в м.Бровари</v>
          </cell>
          <cell r="K2194" t="str">
            <v>UJAC</v>
          </cell>
          <cell r="L2194" t="str">
            <v>UJA0</v>
          </cell>
          <cell r="M2194">
            <v>9</v>
          </cell>
          <cell r="N2194">
            <v>26</v>
          </cell>
        </row>
        <row r="2195">
          <cell r="A2195">
            <v>321466</v>
          </cell>
          <cell r="B2195">
            <v>321466</v>
          </cell>
          <cell r="C2195" t="str">
            <v>ВАТКБ"Національний стандарт</v>
          </cell>
          <cell r="D2195">
            <v>74</v>
          </cell>
          <cell r="E2195">
            <v>74</v>
          </cell>
          <cell r="F2195">
            <v>0</v>
          </cell>
          <cell r="G2195" t="str">
            <v>8</v>
          </cell>
          <cell r="H2195">
            <v>758</v>
          </cell>
          <cell r="I2195" t="str">
            <v>ВАТ КБ "НАЦІОНАЛЬНИЙ СТАНДАРТ", М.КИЇВ</v>
          </cell>
          <cell r="J2195" t="str">
            <v>ВАТКБ"Національний стандарт</v>
          </cell>
          <cell r="K2195" t="str">
            <v>UIWD</v>
          </cell>
          <cell r="L2195" t="str">
            <v>UIWD</v>
          </cell>
          <cell r="M2195">
            <v>26</v>
          </cell>
          <cell r="N2195">
            <v>26</v>
          </cell>
          <cell r="O2195" t="str">
            <v>ГУ НБУ по м.Києву і області</v>
          </cell>
        </row>
        <row r="2196">
          <cell r="A2196">
            <v>321477</v>
          </cell>
          <cell r="B2196">
            <v>321477</v>
          </cell>
          <cell r="C2196" t="str">
            <v>АБ "Старокиївський банк"</v>
          </cell>
          <cell r="D2196">
            <v>75</v>
          </cell>
          <cell r="E2196">
            <v>75</v>
          </cell>
          <cell r="F2196">
            <v>0</v>
          </cell>
          <cell r="G2196" t="str">
            <v>8</v>
          </cell>
          <cell r="H2196">
            <v>733</v>
          </cell>
          <cell r="I2196" t="str">
            <v>АБ "СТАРОКИЇВСЬКИЙ БАНК" У М.КИЄВІ</v>
          </cell>
          <cell r="J2196" t="str">
            <v>АБ "Старокиївський банк"</v>
          </cell>
          <cell r="K2196" t="str">
            <v>UIJI</v>
          </cell>
          <cell r="L2196" t="str">
            <v>UIJI</v>
          </cell>
          <cell r="M2196">
            <v>26</v>
          </cell>
          <cell r="N2196">
            <v>26</v>
          </cell>
          <cell r="O2196" t="str">
            <v>ГУ НБУ по м.Києву і області</v>
          </cell>
        </row>
        <row r="2197">
          <cell r="A2197">
            <v>321637</v>
          </cell>
          <cell r="B2197">
            <v>380537</v>
          </cell>
          <cell r="D2197">
            <v>0</v>
          </cell>
          <cell r="E2197">
            <v>76</v>
          </cell>
          <cell r="F2197">
            <v>0</v>
          </cell>
          <cell r="G2197" t="str">
            <v>B</v>
          </cell>
          <cell r="H2197">
            <v>762</v>
          </cell>
          <cell r="I2197" t="str">
            <v>ПЕРША КИЇВ.ФІЛ.ВАТ"ВІЕЙБІ БАНК",М.КИЇВ</v>
          </cell>
          <cell r="J2197" t="str">
            <v>Перша Київ.ФВАТ"ВіЕйБіБанк"</v>
          </cell>
          <cell r="K2197" t="str">
            <v>UIJJ</v>
          </cell>
          <cell r="L2197" t="str">
            <v>UIJJ</v>
          </cell>
          <cell r="M2197">
            <v>26</v>
          </cell>
          <cell r="N2197">
            <v>26</v>
          </cell>
          <cell r="O2197" t="str">
            <v>ГУ НБУ по м.Києву і області</v>
          </cell>
        </row>
        <row r="2198">
          <cell r="A2198">
            <v>321659</v>
          </cell>
          <cell r="B2198">
            <v>321659</v>
          </cell>
          <cell r="C2198" t="str">
            <v>АБ "АЛЛОНЖ"</v>
          </cell>
          <cell r="D2198">
            <v>156</v>
          </cell>
          <cell r="E2198">
            <v>156</v>
          </cell>
          <cell r="F2198">
            <v>0</v>
          </cell>
          <cell r="G2198" t="str">
            <v>8</v>
          </cell>
          <cell r="H2198">
            <v>777</v>
          </cell>
          <cell r="I2198" t="str">
            <v>АКЦІОНЕРНИЙ БАНК "АЛЛОНЖ" ,М.КИЇВ</v>
          </cell>
          <cell r="J2198" t="str">
            <v>АБ "АЛЛОНЖ"</v>
          </cell>
          <cell r="K2198" t="str">
            <v>UIJZ</v>
          </cell>
          <cell r="L2198" t="str">
            <v>UIJZ</v>
          </cell>
          <cell r="M2198">
            <v>26</v>
          </cell>
          <cell r="N2198">
            <v>26</v>
          </cell>
          <cell r="O2198" t="str">
            <v>ГУ НБУ по м.Києву і області</v>
          </cell>
        </row>
        <row r="2199">
          <cell r="A2199">
            <v>321712</v>
          </cell>
          <cell r="B2199">
            <v>321712</v>
          </cell>
          <cell r="C2199" t="str">
            <v>ВАТ "РОДОВІД БАНК"</v>
          </cell>
          <cell r="D2199">
            <v>66</v>
          </cell>
          <cell r="E2199">
            <v>66</v>
          </cell>
          <cell r="F2199">
            <v>0</v>
          </cell>
          <cell r="G2199" t="str">
            <v>B</v>
          </cell>
          <cell r="H2199">
            <v>712</v>
          </cell>
          <cell r="I2199" t="str">
            <v>ВАТ"РОДОВІД БАНК" КИЇВ</v>
          </cell>
          <cell r="J2199" t="str">
            <v>ВАТ "РОДОВІД БАНК"</v>
          </cell>
          <cell r="K2199" t="str">
            <v>UIIM</v>
          </cell>
          <cell r="L2199" t="str">
            <v>UIIM</v>
          </cell>
          <cell r="M2199">
            <v>26</v>
          </cell>
          <cell r="N2199">
            <v>26</v>
          </cell>
          <cell r="O2199" t="str">
            <v>ГУ НБУ по м.Києву і області</v>
          </cell>
        </row>
        <row r="2200">
          <cell r="A2200">
            <v>321723</v>
          </cell>
          <cell r="B2200">
            <v>321723</v>
          </cell>
          <cell r="C2200" t="str">
            <v>ВАТ "БТА Банк"</v>
          </cell>
          <cell r="D2200">
            <v>129</v>
          </cell>
          <cell r="E2200">
            <v>129</v>
          </cell>
          <cell r="F2200">
            <v>0</v>
          </cell>
          <cell r="G2200" t="str">
            <v>8</v>
          </cell>
          <cell r="H2200">
            <v>771</v>
          </cell>
          <cell r="I2200" t="str">
            <v>ВАТ "БТА БАНК", М.КИЇВ</v>
          </cell>
          <cell r="J2200" t="str">
            <v>ВАТ "БТА Банк"</v>
          </cell>
          <cell r="K2200" t="str">
            <v>UIJU</v>
          </cell>
          <cell r="L2200" t="str">
            <v>UIJU</v>
          </cell>
          <cell r="M2200">
            <v>26</v>
          </cell>
          <cell r="N2200">
            <v>26</v>
          </cell>
          <cell r="O2200" t="str">
            <v>ГУ НБУ по м.Києву і області</v>
          </cell>
        </row>
        <row r="2201">
          <cell r="A2201">
            <v>321756</v>
          </cell>
          <cell r="B2201">
            <v>300142</v>
          </cell>
          <cell r="D2201">
            <v>0</v>
          </cell>
          <cell r="E2201">
            <v>18</v>
          </cell>
          <cell r="F2201">
            <v>0</v>
          </cell>
          <cell r="G2201" t="str">
            <v>8</v>
          </cell>
          <cell r="H2201">
            <v>787</v>
          </cell>
          <cell r="I2201" t="str">
            <v>СВЯТОШИНСЬКА ФАТ"УКРІНБАНК" М.КИЇВ</v>
          </cell>
          <cell r="J2201" t="str">
            <v>Святошинська ФАТ"Укрінбанк"</v>
          </cell>
          <cell r="K2201" t="str">
            <v>UIJT</v>
          </cell>
          <cell r="L2201" t="str">
            <v>UIJT</v>
          </cell>
          <cell r="M2201">
            <v>26</v>
          </cell>
          <cell r="N2201">
            <v>26</v>
          </cell>
          <cell r="O2201" t="str">
            <v>ГУ НБУ по м.Києву і області</v>
          </cell>
        </row>
        <row r="2202">
          <cell r="A2202">
            <v>321767</v>
          </cell>
          <cell r="B2202">
            <v>321767</v>
          </cell>
          <cell r="C2202" t="str">
            <v>ВАТ ВТБ БАНК</v>
          </cell>
          <cell r="D2202">
            <v>42</v>
          </cell>
          <cell r="E2202">
            <v>42</v>
          </cell>
          <cell r="F2202">
            <v>0</v>
          </cell>
          <cell r="G2202" t="str">
            <v>B</v>
          </cell>
          <cell r="H2202">
            <v>775</v>
          </cell>
          <cell r="I2202" t="str">
            <v>ВАТ ВТБ БАНК  В М.КИЄВІ</v>
          </cell>
          <cell r="J2202" t="str">
            <v>ВАТ ВТБ БАНК</v>
          </cell>
          <cell r="K2202" t="str">
            <v>UIJR</v>
          </cell>
          <cell r="L2202" t="str">
            <v>UIJR</v>
          </cell>
          <cell r="M2202">
            <v>26</v>
          </cell>
          <cell r="N2202">
            <v>26</v>
          </cell>
          <cell r="O2202" t="str">
            <v>ГУ НБУ по м.Києву і області</v>
          </cell>
        </row>
        <row r="2203">
          <cell r="A2203">
            <v>321808</v>
          </cell>
          <cell r="B2203">
            <v>300142</v>
          </cell>
          <cell r="D2203">
            <v>0</v>
          </cell>
          <cell r="E2203">
            <v>18</v>
          </cell>
          <cell r="F2203">
            <v>0</v>
          </cell>
          <cell r="G2203" t="str">
            <v>8</v>
          </cell>
          <cell r="H2203">
            <v>776</v>
          </cell>
          <cell r="I2203" t="str">
            <v>БРОВАРСЬКА ФАТ"УКРІНБАНК" М.БРОВАРИ</v>
          </cell>
          <cell r="J2203" t="str">
            <v>Броварська ФАТ"Укрінбанк"</v>
          </cell>
          <cell r="K2203" t="str">
            <v>UJIR</v>
          </cell>
          <cell r="L2203" t="str">
            <v>UJIR</v>
          </cell>
          <cell r="M2203">
            <v>9</v>
          </cell>
          <cell r="N2203">
            <v>26</v>
          </cell>
        </row>
        <row r="2204">
          <cell r="A2204">
            <v>321842</v>
          </cell>
          <cell r="B2204">
            <v>305299</v>
          </cell>
          <cell r="D2204">
            <v>0</v>
          </cell>
          <cell r="E2204">
            <v>46</v>
          </cell>
          <cell r="F2204">
            <v>0</v>
          </cell>
          <cell r="G2204" t="str">
            <v>A</v>
          </cell>
          <cell r="H2204">
            <v>770</v>
          </cell>
          <cell r="I2204" t="str">
            <v>КИЇВСЬКЕ ГРУ ПРИВАТБАНКУ ,М. КИЇВ</v>
          </cell>
          <cell r="J2204" t="str">
            <v>КИЇВСЬКЕ ГРУ ПРИВАТБАНКУ</v>
          </cell>
          <cell r="K2204" t="str">
            <v>UIJN</v>
          </cell>
          <cell r="L2204" t="str">
            <v>UIJN</v>
          </cell>
          <cell r="M2204">
            <v>26</v>
          </cell>
          <cell r="N2204">
            <v>3</v>
          </cell>
          <cell r="O2204" t="str">
            <v>ГУ НБУ по м.Києву і області</v>
          </cell>
        </row>
        <row r="2205">
          <cell r="A2205">
            <v>321897</v>
          </cell>
          <cell r="B2205">
            <v>325912</v>
          </cell>
          <cell r="D2205">
            <v>0</v>
          </cell>
          <cell r="E2205">
            <v>88</v>
          </cell>
          <cell r="F2205">
            <v>0</v>
          </cell>
          <cell r="G2205" t="str">
            <v>B</v>
          </cell>
          <cell r="H2205">
            <v>805</v>
          </cell>
          <cell r="I2205" t="str">
            <v>Київська філія ВАТ "КРЕДОБАНК"</v>
          </cell>
          <cell r="J2205" t="str">
            <v>Київська Ф-я ВАТ"КРЕДОБАНК"</v>
          </cell>
          <cell r="K2205" t="str">
            <v>UIKB</v>
          </cell>
          <cell r="L2205" t="str">
            <v>UIKB</v>
          </cell>
          <cell r="M2205">
            <v>26</v>
          </cell>
          <cell r="N2205">
            <v>13</v>
          </cell>
          <cell r="O2205" t="str">
            <v>ГУ НБУ по м.Києву і області</v>
          </cell>
        </row>
        <row r="2206">
          <cell r="A2206">
            <v>321916</v>
          </cell>
          <cell r="B2206">
            <v>331100</v>
          </cell>
          <cell r="D2206">
            <v>0</v>
          </cell>
          <cell r="E2206">
            <v>198</v>
          </cell>
          <cell r="F2206">
            <v>0</v>
          </cell>
          <cell r="G2206" t="str">
            <v>8</v>
          </cell>
          <cell r="H2206">
            <v>833</v>
          </cell>
          <cell r="I2206" t="str">
            <v>БФВАТ"АКБ  АВТОКРАЗБАНК" М.БІЛА ЦЕРКВА</v>
          </cell>
          <cell r="J2206" t="str">
            <v>БФ "ВАТ АКБ АВТОКРАЗБАНК"</v>
          </cell>
          <cell r="K2206" t="str">
            <v>UJIK</v>
          </cell>
          <cell r="L2206" t="str">
            <v>UJIK</v>
          </cell>
          <cell r="M2206">
            <v>9</v>
          </cell>
          <cell r="N2206">
            <v>16</v>
          </cell>
        </row>
        <row r="2207">
          <cell r="A2207">
            <v>321983</v>
          </cell>
          <cell r="B2207">
            <v>321983</v>
          </cell>
          <cell r="C2207" t="str">
            <v>АКБ "ПРАВЕКС-БАНК"</v>
          </cell>
          <cell r="D2207">
            <v>153</v>
          </cell>
          <cell r="E2207">
            <v>153</v>
          </cell>
          <cell r="F2207">
            <v>0</v>
          </cell>
          <cell r="G2207" t="str">
            <v>9</v>
          </cell>
          <cell r="H2207">
            <v>768</v>
          </cell>
          <cell r="I2207" t="str">
            <v>АКБ  "ПРАВЕКС-БАНК", М.КИЇВ</v>
          </cell>
          <cell r="J2207" t="str">
            <v>АКБ "ПРАВЕКС-БАНК"</v>
          </cell>
          <cell r="K2207" t="str">
            <v>UIWE</v>
          </cell>
          <cell r="L2207" t="str">
            <v>UIWE</v>
          </cell>
          <cell r="M2207">
            <v>26</v>
          </cell>
          <cell r="N2207">
            <v>26</v>
          </cell>
          <cell r="O2207" t="str">
            <v>ГУ НБУ по м.Києву і області</v>
          </cell>
        </row>
        <row r="2208">
          <cell r="A2208">
            <v>322001</v>
          </cell>
          <cell r="B2208">
            <v>322001</v>
          </cell>
          <cell r="C2208" t="str">
            <v>ВАТ "УНІВЕРСАЛ БАНК"</v>
          </cell>
          <cell r="D2208">
            <v>242</v>
          </cell>
          <cell r="E2208">
            <v>242</v>
          </cell>
          <cell r="F2208">
            <v>0</v>
          </cell>
          <cell r="G2208" t="str">
            <v>B</v>
          </cell>
          <cell r="H2208">
            <v>603</v>
          </cell>
          <cell r="I2208" t="str">
            <v>ВАТ "УНІВЕРСАЛ БАНК"</v>
          </cell>
          <cell r="J2208" t="str">
            <v>ВАТ "УНІВЕРСАЛ БАНК"</v>
          </cell>
          <cell r="K2208" t="str">
            <v>UIFZ</v>
          </cell>
          <cell r="L2208" t="str">
            <v>UIFZ</v>
          </cell>
          <cell r="M2208">
            <v>26</v>
          </cell>
          <cell r="N2208">
            <v>26</v>
          </cell>
          <cell r="O2208" t="str">
            <v>ГУ НБУ по м.Києву і області</v>
          </cell>
        </row>
        <row r="2209">
          <cell r="A2209">
            <v>322012</v>
          </cell>
          <cell r="B2209">
            <v>300023</v>
          </cell>
          <cell r="D2209">
            <v>0</v>
          </cell>
          <cell r="E2209">
            <v>5</v>
          </cell>
          <cell r="F2209">
            <v>0</v>
          </cell>
          <cell r="G2209" t="str">
            <v>5</v>
          </cell>
          <cell r="H2209">
            <v>510</v>
          </cell>
          <cell r="I2209" t="str">
            <v>КМФ АКБ "УСБ"М.КИЇВ</v>
          </cell>
          <cell r="J2209" t="str">
            <v>КМФ АКБ "УСБ"</v>
          </cell>
          <cell r="K2209" t="str">
            <v>UICA</v>
          </cell>
          <cell r="L2209" t="str">
            <v>UICA</v>
          </cell>
          <cell r="M2209">
            <v>26</v>
          </cell>
          <cell r="N2209">
            <v>26</v>
          </cell>
          <cell r="O2209" t="str">
            <v>ГУ НБУ по м.Києву і області</v>
          </cell>
        </row>
        <row r="2210">
          <cell r="A2210">
            <v>322067</v>
          </cell>
          <cell r="B2210">
            <v>300012</v>
          </cell>
          <cell r="D2210">
            <v>0</v>
          </cell>
          <cell r="E2210">
            <v>3</v>
          </cell>
          <cell r="F2210">
            <v>0</v>
          </cell>
          <cell r="G2210" t="str">
            <v>3</v>
          </cell>
          <cell r="H2210">
            <v>355</v>
          </cell>
          <cell r="I2210" t="str">
            <v>ФІЛІЯ "ЖОВТНЕВЕ ВІД.ПІБ В М.КИЇВ"</v>
          </cell>
          <cell r="J2210" t="str">
            <v>Ф.ЖОВТНЕВЕ ВІД.ПІБ В М.КИЇВ</v>
          </cell>
          <cell r="K2210" t="str">
            <v>UIAN</v>
          </cell>
          <cell r="L2210" t="str">
            <v>UIA0</v>
          </cell>
          <cell r="M2210">
            <v>26</v>
          </cell>
          <cell r="N2210">
            <v>26</v>
          </cell>
          <cell r="O2210" t="str">
            <v>ГУ НБУ по м.Києву і області</v>
          </cell>
        </row>
        <row r="2211">
          <cell r="A2211">
            <v>322108</v>
          </cell>
          <cell r="B2211">
            <v>300012</v>
          </cell>
          <cell r="D2211">
            <v>0</v>
          </cell>
          <cell r="E2211">
            <v>3</v>
          </cell>
          <cell r="F2211">
            <v>0</v>
          </cell>
          <cell r="G2211" t="str">
            <v>3</v>
          </cell>
          <cell r="H2211">
            <v>314</v>
          </cell>
          <cell r="I2211" t="str">
            <v>ФІЛІЯ "ЛЕНІНГРАДСЬКЕ ВІД.ПІБ В М.КИЇВ"</v>
          </cell>
          <cell r="J2211" t="str">
            <v>Ф.ЛЕНІНГР.ВІД.ПІБ В М.КИЇВ</v>
          </cell>
          <cell r="K2211" t="str">
            <v>UIAB</v>
          </cell>
          <cell r="L2211" t="str">
            <v>UIA0</v>
          </cell>
          <cell r="M2211">
            <v>26</v>
          </cell>
          <cell r="N2211">
            <v>26</v>
          </cell>
          <cell r="O2211" t="str">
            <v>ГУ НБУ по м.Києву і області</v>
          </cell>
        </row>
        <row r="2212">
          <cell r="A2212">
            <v>322119</v>
          </cell>
          <cell r="B2212">
            <v>300012</v>
          </cell>
          <cell r="D2212">
            <v>0</v>
          </cell>
          <cell r="E2212">
            <v>3</v>
          </cell>
          <cell r="F2212">
            <v>0</v>
          </cell>
          <cell r="G2212" t="str">
            <v>3</v>
          </cell>
          <cell r="H2212">
            <v>315</v>
          </cell>
          <cell r="I2212" t="str">
            <v>ФІЛІЯ "ЛІВОБЕРЕЖНЕ ВІД.ПІБ В М.КИЇВ"</v>
          </cell>
          <cell r="J2212" t="str">
            <v>Ф.ЛІВОБЕРЕЖ.ВІД.ПІБ,М.КИЇВ</v>
          </cell>
          <cell r="K2212" t="str">
            <v>UIAC</v>
          </cell>
          <cell r="L2212" t="str">
            <v>UIA0</v>
          </cell>
          <cell r="M2212">
            <v>26</v>
          </cell>
          <cell r="N2212">
            <v>26</v>
          </cell>
          <cell r="O2212" t="str">
            <v>ГУ НБУ по м.Києву і області</v>
          </cell>
        </row>
        <row r="2213">
          <cell r="A2213">
            <v>322142</v>
          </cell>
          <cell r="B2213">
            <v>300012</v>
          </cell>
          <cell r="D2213">
            <v>0</v>
          </cell>
          <cell r="E2213">
            <v>3</v>
          </cell>
          <cell r="F2213">
            <v>0</v>
          </cell>
          <cell r="G2213" t="str">
            <v>3</v>
          </cell>
          <cell r="H2213">
            <v>318</v>
          </cell>
          <cell r="I2213" t="str">
            <v>ФІЛІЯ "ДНІПРОВСЬКЕ ВІД.ПІБ В М.КИЇВ"</v>
          </cell>
          <cell r="J2213" t="str">
            <v>Ф.ДНІПРОВ.ВІД.ПІБ В М.КИЇВ</v>
          </cell>
          <cell r="K2213" t="str">
            <v>UIAD</v>
          </cell>
          <cell r="L2213" t="str">
            <v>UIA0</v>
          </cell>
          <cell r="M2213">
            <v>26</v>
          </cell>
          <cell r="N2213">
            <v>26</v>
          </cell>
          <cell r="O2213" t="str">
            <v>ГУ НБУ по м.Києву і області</v>
          </cell>
        </row>
        <row r="2214">
          <cell r="A2214">
            <v>322153</v>
          </cell>
          <cell r="B2214">
            <v>300012</v>
          </cell>
          <cell r="D2214">
            <v>0</v>
          </cell>
          <cell r="E2214">
            <v>3</v>
          </cell>
          <cell r="F2214">
            <v>0</v>
          </cell>
          <cell r="G2214" t="str">
            <v>3</v>
          </cell>
          <cell r="H2214">
            <v>319</v>
          </cell>
          <cell r="I2214" t="str">
            <v>ФІЛІЯ "ЗАЛІЗНИЧНЕ ВІД.ПІБ В М.КИЇВ"</v>
          </cell>
          <cell r="J2214" t="str">
            <v>Ф.ЗАЛІЗНИЧ.ВІД.ПІБ В М.КИЇВ</v>
          </cell>
          <cell r="K2214" t="str">
            <v>UIAE</v>
          </cell>
          <cell r="L2214" t="str">
            <v>UIA0</v>
          </cell>
          <cell r="M2214">
            <v>26</v>
          </cell>
          <cell r="N2214">
            <v>26</v>
          </cell>
          <cell r="O2214" t="str">
            <v>ГУ НБУ по м.Києву і області</v>
          </cell>
        </row>
        <row r="2215">
          <cell r="A2215">
            <v>322175</v>
          </cell>
          <cell r="B2215">
            <v>300012</v>
          </cell>
          <cell r="D2215">
            <v>0</v>
          </cell>
          <cell r="E2215">
            <v>3</v>
          </cell>
          <cell r="F2215">
            <v>0</v>
          </cell>
          <cell r="G2215" t="str">
            <v>3</v>
          </cell>
          <cell r="H2215">
            <v>324</v>
          </cell>
          <cell r="I2215" t="str">
            <v>ФІЛІЯ "МОСКОВСЬКЕ ВІД.ПІБ В М.КИЇВ"</v>
          </cell>
          <cell r="J2215" t="str">
            <v>Ф.МОСКОВСЬКЕ ВІД.ПІБ,М.КИЇВ</v>
          </cell>
          <cell r="K2215" t="str">
            <v>UIAF</v>
          </cell>
          <cell r="L2215" t="str">
            <v>UIA0</v>
          </cell>
          <cell r="M2215">
            <v>26</v>
          </cell>
          <cell r="N2215">
            <v>26</v>
          </cell>
          <cell r="O2215" t="str">
            <v>ГУ НБУ по м.Києву і області</v>
          </cell>
        </row>
        <row r="2216">
          <cell r="A2216">
            <v>322197</v>
          </cell>
          <cell r="B2216">
            <v>300012</v>
          </cell>
          <cell r="D2216">
            <v>0</v>
          </cell>
          <cell r="E2216">
            <v>3</v>
          </cell>
          <cell r="F2216">
            <v>0</v>
          </cell>
          <cell r="G2216" t="str">
            <v>3</v>
          </cell>
          <cell r="H2216">
            <v>342</v>
          </cell>
          <cell r="I2216" t="str">
            <v>ФІЛІЯ "ПОДІЛЬСЬКЕ ВІД.ПІБ В М.КИЇВ"</v>
          </cell>
          <cell r="J2216" t="str">
            <v>Ф.ПОДІЛЬСЬКЕ ВІД.ПІБ,М.КИЇВ</v>
          </cell>
          <cell r="K2216" t="str">
            <v>UIAM</v>
          </cell>
          <cell r="L2216" t="str">
            <v>UIA0</v>
          </cell>
          <cell r="M2216">
            <v>26</v>
          </cell>
          <cell r="N2216">
            <v>26</v>
          </cell>
          <cell r="O2216" t="str">
            <v>ГУ НБУ по м.Києву і області</v>
          </cell>
        </row>
        <row r="2217">
          <cell r="A2217">
            <v>322205</v>
          </cell>
          <cell r="B2217">
            <v>300012</v>
          </cell>
          <cell r="D2217">
            <v>0</v>
          </cell>
          <cell r="E2217">
            <v>3</v>
          </cell>
          <cell r="F2217">
            <v>0</v>
          </cell>
          <cell r="G2217" t="str">
            <v>3</v>
          </cell>
          <cell r="H2217">
            <v>337</v>
          </cell>
          <cell r="I2217" t="str">
            <v>ФІЛІЯ "ХАРКІВСЬКЕ ВІД.ПІБ В М.КИЇВ"</v>
          </cell>
          <cell r="J2217" t="str">
            <v>Ф.ХАРКІВСЬКЕ ВІД.ПІБ,М.КИЇВ</v>
          </cell>
          <cell r="K2217" t="str">
            <v>UIAO</v>
          </cell>
          <cell r="L2217" t="str">
            <v>UIA0</v>
          </cell>
          <cell r="M2217">
            <v>26</v>
          </cell>
          <cell r="N2217">
            <v>26</v>
          </cell>
          <cell r="O2217" t="str">
            <v>ГУ НБУ по м.Києву і області</v>
          </cell>
        </row>
        <row r="2218">
          <cell r="A2218">
            <v>322216</v>
          </cell>
          <cell r="B2218">
            <v>300012</v>
          </cell>
          <cell r="D2218">
            <v>0</v>
          </cell>
          <cell r="E2218">
            <v>3</v>
          </cell>
          <cell r="F2218">
            <v>0</v>
          </cell>
          <cell r="G2218" t="str">
            <v>3</v>
          </cell>
          <cell r="H2218">
            <v>309</v>
          </cell>
          <cell r="I2218" t="str">
            <v>ФІЛІЯ "ШЕВЧЕНКІВСЬКЕ ВІД.ПІБ В М.КИЇВ"</v>
          </cell>
          <cell r="J2218" t="str">
            <v>Ф-я Шевченків.від.ПІБ,Київ</v>
          </cell>
          <cell r="K2218" t="str">
            <v>UIAI</v>
          </cell>
          <cell r="L2218" t="str">
            <v>UIA0</v>
          </cell>
          <cell r="M2218">
            <v>26</v>
          </cell>
          <cell r="N2218">
            <v>26</v>
          </cell>
          <cell r="O2218" t="str">
            <v>ГУ НБУ по м.Києву і області</v>
          </cell>
        </row>
        <row r="2219">
          <cell r="A2219">
            <v>322227</v>
          </cell>
          <cell r="B2219">
            <v>300012</v>
          </cell>
          <cell r="D2219">
            <v>0</v>
          </cell>
          <cell r="E2219">
            <v>3</v>
          </cell>
          <cell r="F2219">
            <v>0</v>
          </cell>
          <cell r="G2219" t="str">
            <v>3</v>
          </cell>
          <cell r="H2219">
            <v>339</v>
          </cell>
          <cell r="I2219" t="str">
            <v>ФІЛІЯ"СТАРОКИЇВСЬКЕ ВІД.ПІБ В М.КИЇВ"</v>
          </cell>
          <cell r="J2219" t="str">
            <v>Ф-я"СТАРОКИЄВ.ВІД.ПІБ КИЇВ"</v>
          </cell>
          <cell r="K2219" t="str">
            <v>UIAL</v>
          </cell>
          <cell r="L2219" t="str">
            <v>UIA0</v>
          </cell>
          <cell r="M2219">
            <v>26</v>
          </cell>
          <cell r="N2219">
            <v>26</v>
          </cell>
          <cell r="O2219" t="str">
            <v>ГУ НБУ по м.Києву і області</v>
          </cell>
        </row>
        <row r="2220">
          <cell r="A2220">
            <v>322250</v>
          </cell>
          <cell r="B2220">
            <v>300012</v>
          </cell>
          <cell r="D2220">
            <v>0</v>
          </cell>
          <cell r="E2220">
            <v>3</v>
          </cell>
          <cell r="F2220">
            <v>0</v>
          </cell>
          <cell r="G2220" t="str">
            <v>3</v>
          </cell>
          <cell r="H2220">
            <v>332</v>
          </cell>
          <cell r="I2220" t="str">
            <v>Ф."КИЇВСЬКЕ МІСЬКЕ ВІД. ПІБ В М.КИЇВ"</v>
          </cell>
          <cell r="J2220" t="str">
            <v>Ф-Я КИЇВСЬКЕ МІСЬКЕ ВІД.ПІБ</v>
          </cell>
          <cell r="K2220" t="str">
            <v>UIAA</v>
          </cell>
          <cell r="L2220" t="str">
            <v>UIA0</v>
          </cell>
          <cell r="M2220">
            <v>26</v>
          </cell>
          <cell r="N2220">
            <v>26</v>
          </cell>
          <cell r="O2220" t="str">
            <v>ГУ НБУ по м.Києву і області</v>
          </cell>
        </row>
        <row r="2221">
          <cell r="A2221">
            <v>322283</v>
          </cell>
          <cell r="B2221">
            <v>300012</v>
          </cell>
          <cell r="D2221">
            <v>0</v>
          </cell>
          <cell r="E2221">
            <v>3</v>
          </cell>
          <cell r="F2221">
            <v>0</v>
          </cell>
          <cell r="G2221" t="str">
            <v>3</v>
          </cell>
          <cell r="H2221">
            <v>348</v>
          </cell>
          <cell r="I2221" t="str">
            <v>ФІЛІЯ "ВАТУТІНСЬКЕ ВІД.ПІБ В М.КИЇВ"</v>
          </cell>
          <cell r="J2221" t="str">
            <v>Ф-Я ВАТУТІН.ВІД.ПІБ, М.КИЇВ</v>
          </cell>
          <cell r="K2221" t="str">
            <v>UIAP</v>
          </cell>
          <cell r="L2221" t="str">
            <v>UIA0</v>
          </cell>
          <cell r="M2221">
            <v>26</v>
          </cell>
          <cell r="N2221">
            <v>26</v>
          </cell>
          <cell r="O2221" t="str">
            <v>ГУ НБУ по м.Києву і області</v>
          </cell>
        </row>
        <row r="2222">
          <cell r="A2222">
            <v>322294</v>
          </cell>
          <cell r="B2222">
            <v>322294</v>
          </cell>
          <cell r="C2222" t="str">
            <v>ВАТ "КБ "ЕКСПОБАНК"</v>
          </cell>
          <cell r="D2222">
            <v>67</v>
          </cell>
          <cell r="E2222">
            <v>67</v>
          </cell>
          <cell r="F2222">
            <v>0</v>
          </cell>
          <cell r="G2222" t="str">
            <v>8</v>
          </cell>
          <cell r="H2222">
            <v>730</v>
          </cell>
          <cell r="I2222" t="str">
            <v>ВАТ "КБ "ЕКСПОБАНК"</v>
          </cell>
          <cell r="J2222" t="str">
            <v>ВАТ "КБ "ЕКСПОБАНК"</v>
          </cell>
          <cell r="K2222" t="str">
            <v>UIIX</v>
          </cell>
          <cell r="L2222" t="str">
            <v>UIIX</v>
          </cell>
          <cell r="M2222">
            <v>26</v>
          </cell>
          <cell r="N2222">
            <v>26</v>
          </cell>
          <cell r="O2222" t="str">
            <v>ГУ НБУ по м.Києву і області</v>
          </cell>
        </row>
        <row r="2223">
          <cell r="A2223">
            <v>322302</v>
          </cell>
          <cell r="B2223">
            <v>322302</v>
          </cell>
          <cell r="C2223" t="str">
            <v>ВАТ "АГРОКОМБАНК"</v>
          </cell>
          <cell r="D2223">
            <v>241</v>
          </cell>
          <cell r="E2223">
            <v>241</v>
          </cell>
          <cell r="F2223">
            <v>0</v>
          </cell>
          <cell r="G2223" t="str">
            <v>8</v>
          </cell>
          <cell r="H2223">
            <v>839</v>
          </cell>
          <cell r="I2223" t="str">
            <v>ВАТ "АГРОКОМБАНК" У М. КИЄВІ</v>
          </cell>
          <cell r="J2223" t="str">
            <v>ВАТ "АГРОКОМБАНК"</v>
          </cell>
          <cell r="K2223" t="str">
            <v>UIXQ</v>
          </cell>
          <cell r="L2223" t="str">
            <v>UIXQ</v>
          </cell>
          <cell r="M2223">
            <v>26</v>
          </cell>
          <cell r="N2223">
            <v>26</v>
          </cell>
          <cell r="O2223" t="str">
            <v>ГУ НБУ по м.Києву і області</v>
          </cell>
        </row>
        <row r="2224">
          <cell r="A2224">
            <v>322313</v>
          </cell>
          <cell r="B2224">
            <v>322313</v>
          </cell>
          <cell r="C2224" t="str">
            <v>ВАТ "УКРЕКСІМБАНК"</v>
          </cell>
          <cell r="D2224">
            <v>2</v>
          </cell>
          <cell r="E2224">
            <v>2</v>
          </cell>
          <cell r="F2224">
            <v>0</v>
          </cell>
          <cell r="G2224" t="str">
            <v>2</v>
          </cell>
          <cell r="H2224">
            <v>205</v>
          </cell>
          <cell r="I2224" t="str">
            <v>ВАТ "УКРЕКСІМБАНК" У М.КИЄВІ</v>
          </cell>
          <cell r="J2224" t="str">
            <v>ВАТ "УКРЕКСІМБАНК"</v>
          </cell>
          <cell r="K2224" t="str">
            <v>UIG0</v>
          </cell>
          <cell r="L2224" t="str">
            <v>UIG0</v>
          </cell>
          <cell r="M2224">
            <v>26</v>
          </cell>
          <cell r="N2224">
            <v>26</v>
          </cell>
          <cell r="O2224" t="str">
            <v>ГУ НБУ по м.Києву і області</v>
          </cell>
        </row>
        <row r="2225">
          <cell r="A2225">
            <v>322324</v>
          </cell>
          <cell r="B2225">
            <v>322324</v>
          </cell>
          <cell r="C2225" t="str">
            <v>ВАТБанк"Олімпійська Україна</v>
          </cell>
          <cell r="D2225">
            <v>127</v>
          </cell>
          <cell r="E2225">
            <v>127</v>
          </cell>
          <cell r="F2225">
            <v>0</v>
          </cell>
          <cell r="G2225" t="str">
            <v>8</v>
          </cell>
          <cell r="H2225">
            <v>815</v>
          </cell>
          <cell r="I2225" t="str">
            <v>ВАТБАНК"ОЛІМПІЙСЬКА УКРАЇНА" У М.КИЄВІ</v>
          </cell>
          <cell r="J2225" t="str">
            <v>ВАТБанк"Олімпійська Україна</v>
          </cell>
          <cell r="K2225" t="str">
            <v>UIKT</v>
          </cell>
          <cell r="L2225" t="str">
            <v>UIKT</v>
          </cell>
          <cell r="M2225">
            <v>26</v>
          </cell>
          <cell r="N2225">
            <v>26</v>
          </cell>
          <cell r="O2225" t="str">
            <v>ГУ НБУ по м.Києву і області</v>
          </cell>
        </row>
        <row r="2226">
          <cell r="A2226">
            <v>322335</v>
          </cell>
          <cell r="B2226">
            <v>322335</v>
          </cell>
          <cell r="C2226" t="str">
            <v>АКБ "АРКАДА"</v>
          </cell>
          <cell r="D2226">
            <v>191</v>
          </cell>
          <cell r="E2226">
            <v>191</v>
          </cell>
          <cell r="F2226">
            <v>0</v>
          </cell>
          <cell r="G2226" t="str">
            <v>8</v>
          </cell>
          <cell r="H2226">
            <v>816</v>
          </cell>
          <cell r="I2226" t="str">
            <v>АКБ "АРКАДА" У М.КИЄВІ</v>
          </cell>
          <cell r="J2226" t="str">
            <v>АКБ "АРКАДА"</v>
          </cell>
          <cell r="K2226" t="str">
            <v>UIKO</v>
          </cell>
          <cell r="L2226" t="str">
            <v>UIKO</v>
          </cell>
          <cell r="M2226">
            <v>26</v>
          </cell>
          <cell r="N2226">
            <v>26</v>
          </cell>
          <cell r="O2226" t="str">
            <v>ГУ НБУ по м.Києву і області</v>
          </cell>
        </row>
        <row r="2227">
          <cell r="A2227">
            <v>322357</v>
          </cell>
          <cell r="B2227">
            <v>304988</v>
          </cell>
          <cell r="D2227">
            <v>0</v>
          </cell>
          <cell r="E2227">
            <v>195</v>
          </cell>
          <cell r="F2227">
            <v>0</v>
          </cell>
          <cell r="G2227" t="str">
            <v>8</v>
          </cell>
          <cell r="H2227">
            <v>834</v>
          </cell>
          <cell r="I2227" t="str">
            <v>КФ АБ "УКРКОМУНБАНК" У М.КИЄВІ</v>
          </cell>
          <cell r="J2227" t="str">
            <v>КФ АБ "УКРКОМУНБАНК"</v>
          </cell>
          <cell r="K2227" t="str">
            <v>UIKY</v>
          </cell>
          <cell r="L2227" t="str">
            <v>UIKY</v>
          </cell>
          <cell r="M2227">
            <v>26</v>
          </cell>
          <cell r="N2227">
            <v>12</v>
          </cell>
          <cell r="O2227" t="str">
            <v>ГУ НБУ по м.Києву і області</v>
          </cell>
        </row>
        <row r="2228">
          <cell r="A2228">
            <v>322421</v>
          </cell>
          <cell r="B2228">
            <v>322294</v>
          </cell>
          <cell r="D2228">
            <v>0</v>
          </cell>
          <cell r="E2228">
            <v>67</v>
          </cell>
          <cell r="F2228">
            <v>0</v>
          </cell>
          <cell r="G2228" t="str">
            <v>8</v>
          </cell>
          <cell r="H2228">
            <v>724</v>
          </cell>
          <cell r="I2228" t="str">
            <v>СТАНКОБУД.Ф.ВАТ"КБ"ЕКСПОБАНК",М.КИЇВ</v>
          </cell>
          <cell r="J2228" t="str">
            <v>Станкоб.ф.ВАТ"КБ"Експобанк"</v>
          </cell>
          <cell r="K2228" t="str">
            <v>UIKI</v>
          </cell>
          <cell r="L2228" t="str">
            <v>UIKI</v>
          </cell>
          <cell r="M2228">
            <v>26</v>
          </cell>
          <cell r="N2228">
            <v>26</v>
          </cell>
          <cell r="O2228" t="str">
            <v>ГУ НБУ по м.Києву і області</v>
          </cell>
        </row>
        <row r="2229">
          <cell r="A2229">
            <v>322432</v>
          </cell>
          <cell r="B2229">
            <v>322432</v>
          </cell>
          <cell r="C2229" t="str">
            <v>ВАТ "БАНК НАРОДНИЙ КАПІТАЛ"</v>
          </cell>
          <cell r="D2229">
            <v>169</v>
          </cell>
          <cell r="E2229">
            <v>169</v>
          </cell>
          <cell r="F2229">
            <v>0</v>
          </cell>
          <cell r="G2229" t="str">
            <v>8</v>
          </cell>
          <cell r="H2229">
            <v>826</v>
          </cell>
          <cell r="I2229" t="str">
            <v>ВАТ "БАНК НАРОДНИЙ КАПІТАЛ", М.КИЇВ</v>
          </cell>
          <cell r="J2229" t="str">
            <v>ВАТ "БАНК НАРОДНИЙ КАПІТАЛ"</v>
          </cell>
          <cell r="K2229" t="str">
            <v>UIXF</v>
          </cell>
          <cell r="L2229" t="str">
            <v>UIXF</v>
          </cell>
          <cell r="M2229">
            <v>26</v>
          </cell>
          <cell r="N2229">
            <v>26</v>
          </cell>
          <cell r="O2229" t="str">
            <v>ГУ НБУ по м.Києву і області</v>
          </cell>
        </row>
        <row r="2230">
          <cell r="A2230">
            <v>322465</v>
          </cell>
          <cell r="B2230">
            <v>322465</v>
          </cell>
          <cell r="C2230" t="str">
            <v>ВАТ ТФБ "Контракт"</v>
          </cell>
          <cell r="D2230">
            <v>201</v>
          </cell>
          <cell r="E2230">
            <v>201</v>
          </cell>
          <cell r="F2230">
            <v>0</v>
          </cell>
          <cell r="G2230" t="str">
            <v>8</v>
          </cell>
          <cell r="H2230">
            <v>799</v>
          </cell>
          <cell r="I2230" t="str">
            <v>ВАТ ТФБ "КОНТРАКТ", М.КИЇВ</v>
          </cell>
          <cell r="J2230" t="str">
            <v>ВАТ ТФБ "Контракт"</v>
          </cell>
          <cell r="K2230" t="str">
            <v>UIKR</v>
          </cell>
          <cell r="L2230" t="str">
            <v>UIKR</v>
          </cell>
          <cell r="M2230">
            <v>26</v>
          </cell>
          <cell r="N2230">
            <v>26</v>
          </cell>
          <cell r="O2230" t="str">
            <v>ГУ НБУ по м.Києву і області</v>
          </cell>
        </row>
        <row r="2231">
          <cell r="A2231">
            <v>322498</v>
          </cell>
          <cell r="B2231">
            <v>322498</v>
          </cell>
          <cell r="C2231" t="str">
            <v>АКБ "КИЇВ"</v>
          </cell>
          <cell r="D2231">
            <v>203</v>
          </cell>
          <cell r="E2231">
            <v>203</v>
          </cell>
          <cell r="F2231">
            <v>0</v>
          </cell>
          <cell r="G2231" t="str">
            <v>8</v>
          </cell>
          <cell r="H2231">
            <v>789</v>
          </cell>
          <cell r="I2231" t="str">
            <v>АКБ "КИЇВ" У М.КИЄВІ</v>
          </cell>
          <cell r="J2231" t="str">
            <v>АКБ "КИЇВ"</v>
          </cell>
          <cell r="K2231" t="str">
            <v>UIKU</v>
          </cell>
          <cell r="L2231" t="str">
            <v>UIKU</v>
          </cell>
          <cell r="M2231">
            <v>26</v>
          </cell>
          <cell r="N2231">
            <v>26</v>
          </cell>
          <cell r="O2231" t="str">
            <v>ГУ НБУ по м.Києву і області</v>
          </cell>
        </row>
        <row r="2232">
          <cell r="A2232">
            <v>322539</v>
          </cell>
          <cell r="B2232">
            <v>322539</v>
          </cell>
          <cell r="C2232" t="str">
            <v>АКБ "ЮНЕКС"</v>
          </cell>
          <cell r="D2232">
            <v>231</v>
          </cell>
          <cell r="E2232">
            <v>231</v>
          </cell>
          <cell r="F2232">
            <v>0</v>
          </cell>
          <cell r="G2232" t="str">
            <v>8</v>
          </cell>
          <cell r="H2232">
            <v>836</v>
          </cell>
          <cell r="I2232" t="str">
            <v>АКБ "ЮНЕКС" У М.КИЄВІ</v>
          </cell>
          <cell r="J2232" t="str">
            <v>АКБ "ЮНЕКС"</v>
          </cell>
          <cell r="K2232" t="str">
            <v>UIXN</v>
          </cell>
          <cell r="L2232" t="str">
            <v>UIXN</v>
          </cell>
          <cell r="M2232">
            <v>26</v>
          </cell>
          <cell r="N2232">
            <v>26</v>
          </cell>
          <cell r="O2232" t="str">
            <v>ГУ НБУ по м.Києву і області</v>
          </cell>
        </row>
        <row r="2233">
          <cell r="A2233">
            <v>322540</v>
          </cell>
          <cell r="B2233">
            <v>322540</v>
          </cell>
          <cell r="C2233" t="str">
            <v>ТОВ "КІБ"</v>
          </cell>
          <cell r="D2233">
            <v>240</v>
          </cell>
          <cell r="E2233">
            <v>240</v>
          </cell>
          <cell r="F2233">
            <v>0</v>
          </cell>
          <cell r="G2233" t="str">
            <v>8</v>
          </cell>
          <cell r="H2233">
            <v>837</v>
          </cell>
          <cell r="I2233" t="str">
            <v>ТОВ "КОМ.ІНДУСТРІАЛЬНИЙ БАНК", М.КИЇВ</v>
          </cell>
          <cell r="J2233" t="str">
            <v>ТОВ "КІБ"</v>
          </cell>
          <cell r="K2233" t="str">
            <v>UIXO</v>
          </cell>
          <cell r="L2233" t="str">
            <v>UIXO</v>
          </cell>
          <cell r="M2233">
            <v>26</v>
          </cell>
          <cell r="N2233">
            <v>26</v>
          </cell>
          <cell r="O2233" t="str">
            <v>ГУ НБУ по м.Києву і області</v>
          </cell>
        </row>
        <row r="2234">
          <cell r="A2234">
            <v>322562</v>
          </cell>
          <cell r="B2234">
            <v>331489</v>
          </cell>
          <cell r="D2234">
            <v>0</v>
          </cell>
          <cell r="E2234">
            <v>113</v>
          </cell>
          <cell r="F2234">
            <v>0</v>
          </cell>
          <cell r="G2234" t="str">
            <v>8</v>
          </cell>
          <cell r="H2234">
            <v>842</v>
          </cell>
          <cell r="I2234" t="str">
            <v>ФІЛІЯ АБ "ПОЛТАВА-БАНК" У М.КИЄВІ</v>
          </cell>
          <cell r="J2234" t="str">
            <v>Ф-я АБ Полтава-банк ум.Київ</v>
          </cell>
          <cell r="K2234" t="str">
            <v>UIXT</v>
          </cell>
          <cell r="L2234" t="str">
            <v>UIXT</v>
          </cell>
          <cell r="M2234">
            <v>26</v>
          </cell>
          <cell r="N2234">
            <v>16</v>
          </cell>
          <cell r="O2234" t="str">
            <v>ГУ НБУ по м.Києву і області</v>
          </cell>
        </row>
        <row r="2235">
          <cell r="A2235">
            <v>322595</v>
          </cell>
          <cell r="B2235">
            <v>300670</v>
          </cell>
          <cell r="D2235">
            <v>0</v>
          </cell>
          <cell r="E2235">
            <v>202</v>
          </cell>
          <cell r="F2235">
            <v>0</v>
          </cell>
          <cell r="G2235" t="str">
            <v>8</v>
          </cell>
          <cell r="H2235">
            <v>803</v>
          </cell>
          <cell r="I2235" t="str">
            <v>ЗАЛІЗНИЧНА ФВАТ КБ"ХРЕЩАТИК" У М.КИЄВІ</v>
          </cell>
          <cell r="J2235" t="str">
            <v>ЗАЛІЗНИЧНА ФВАТ КБ"ХРЕЩАТИК</v>
          </cell>
          <cell r="K2235" t="str">
            <v>UIKS</v>
          </cell>
          <cell r="L2235" t="str">
            <v>UIKS</v>
          </cell>
          <cell r="M2235">
            <v>26</v>
          </cell>
          <cell r="N2235">
            <v>26</v>
          </cell>
          <cell r="O2235" t="str">
            <v>ГУ НБУ по м.Києву і області</v>
          </cell>
        </row>
        <row r="2236">
          <cell r="A2236">
            <v>322603</v>
          </cell>
          <cell r="B2236">
            <v>322603</v>
          </cell>
          <cell r="C2236" t="str">
            <v>ВАТ БАНК "БІГ ЕНЕРГІЯ"</v>
          </cell>
          <cell r="D2236">
            <v>216</v>
          </cell>
          <cell r="E2236">
            <v>216</v>
          </cell>
          <cell r="F2236">
            <v>0</v>
          </cell>
          <cell r="G2236" t="str">
            <v>8</v>
          </cell>
          <cell r="H2236">
            <v>827</v>
          </cell>
          <cell r="I2236" t="str">
            <v>ВАТ БАНК "БІГ ЕНЕРГІЯ" У М.КИЄВІ</v>
          </cell>
          <cell r="J2236" t="str">
            <v>ВАТ БАНК "БІГ ЕНЕРГІЯ"</v>
          </cell>
          <cell r="K2236" t="str">
            <v>UIXG</v>
          </cell>
          <cell r="L2236" t="str">
            <v>UIXG</v>
          </cell>
          <cell r="M2236">
            <v>26</v>
          </cell>
          <cell r="N2236">
            <v>26</v>
          </cell>
          <cell r="O2236" t="str">
            <v>ГУ НБУ по м.Києву і області</v>
          </cell>
        </row>
        <row r="2237">
          <cell r="A2237">
            <v>322625</v>
          </cell>
          <cell r="B2237">
            <v>322625</v>
          </cell>
          <cell r="C2237" t="str">
            <v>АБ "УКООПСПІЛКА"</v>
          </cell>
          <cell r="D2237">
            <v>222</v>
          </cell>
          <cell r="E2237">
            <v>222</v>
          </cell>
          <cell r="F2237">
            <v>0</v>
          </cell>
          <cell r="G2237" t="str">
            <v>8</v>
          </cell>
          <cell r="H2237">
            <v>829</v>
          </cell>
          <cell r="I2237" t="str">
            <v>АБ "УКООПСПІЛКА" У М.КИЄВІ</v>
          </cell>
          <cell r="J2237" t="str">
            <v>АБ "УКООПСПІЛКА"</v>
          </cell>
          <cell r="K2237" t="str">
            <v>UIXH</v>
          </cell>
          <cell r="L2237" t="str">
            <v>UIXH</v>
          </cell>
          <cell r="M2237">
            <v>26</v>
          </cell>
          <cell r="N2237">
            <v>26</v>
          </cell>
          <cell r="O2237" t="str">
            <v>ГУ НБУ по м.Києву і області</v>
          </cell>
        </row>
        <row r="2238">
          <cell r="A2238">
            <v>322647</v>
          </cell>
          <cell r="B2238">
            <v>322294</v>
          </cell>
          <cell r="D2238">
            <v>0</v>
          </cell>
          <cell r="E2238">
            <v>67</v>
          </cell>
          <cell r="F2238">
            <v>0</v>
          </cell>
          <cell r="G2238" t="str">
            <v>8</v>
          </cell>
          <cell r="H2238">
            <v>788</v>
          </cell>
          <cell r="I2238" t="str">
            <v>ФІЛІЯ"НИВКИ"ВАТ"КБ"ЕКСПОБАНК",М.КИЇВ</v>
          </cell>
          <cell r="J2238" t="str">
            <v>Філ"Нивки"ВАТ"КБ"Експобанк"</v>
          </cell>
          <cell r="K2238" t="str">
            <v>UIYA</v>
          </cell>
          <cell r="L2238" t="str">
            <v>UIYA</v>
          </cell>
          <cell r="M2238">
            <v>26</v>
          </cell>
          <cell r="N2238">
            <v>26</v>
          </cell>
          <cell r="O2238" t="str">
            <v>ГУ НБУ по м.Києву і області</v>
          </cell>
        </row>
        <row r="2239">
          <cell r="A2239">
            <v>322658</v>
          </cell>
          <cell r="B2239">
            <v>322658</v>
          </cell>
          <cell r="C2239" t="str">
            <v>АКБ "СЄБ"</v>
          </cell>
          <cell r="D2239">
            <v>217</v>
          </cell>
          <cell r="E2239">
            <v>217</v>
          </cell>
          <cell r="F2239">
            <v>0</v>
          </cell>
          <cell r="G2239" t="str">
            <v>8</v>
          </cell>
          <cell r="H2239">
            <v>822</v>
          </cell>
          <cell r="I2239" t="str">
            <v>АКБ "СХІДНО-ЄВРОПЕЙСЬКИЙ БАНК", М.КИЇВ</v>
          </cell>
          <cell r="J2239" t="str">
            <v>АКБ "СЄБ"</v>
          </cell>
          <cell r="K2239" t="str">
            <v>UIXC</v>
          </cell>
          <cell r="L2239" t="str">
            <v>UIXC</v>
          </cell>
          <cell r="M2239">
            <v>26</v>
          </cell>
          <cell r="N2239">
            <v>26</v>
          </cell>
          <cell r="O2239" t="str">
            <v>ГУ НБУ по м.Києву і області</v>
          </cell>
        </row>
        <row r="2240">
          <cell r="A2240">
            <v>322669</v>
          </cell>
          <cell r="B2240">
            <v>300465</v>
          </cell>
          <cell r="D2240">
            <v>0</v>
          </cell>
          <cell r="E2240">
            <v>6</v>
          </cell>
          <cell r="F2240">
            <v>0</v>
          </cell>
          <cell r="G2240" t="str">
            <v>6</v>
          </cell>
          <cell r="H2240">
            <v>605</v>
          </cell>
          <cell r="I2240" t="str">
            <v>ФГОЛОВНЕ УПРАВЛІННЯ ПО  ВАТОЩАД М.КИЇВ</v>
          </cell>
          <cell r="J2240" t="str">
            <v>ФГоловне управління ВАТОщад</v>
          </cell>
          <cell r="K2240" t="str">
            <v>UILA</v>
          </cell>
          <cell r="L2240" t="str">
            <v>UILA</v>
          </cell>
          <cell r="M2240">
            <v>26</v>
          </cell>
          <cell r="N2240">
            <v>26</v>
          </cell>
          <cell r="O2240" t="str">
            <v>ГУ НБУ по м.Києву і області</v>
          </cell>
        </row>
        <row r="2241">
          <cell r="A2241">
            <v>322700</v>
          </cell>
          <cell r="B2241">
            <v>322294</v>
          </cell>
          <cell r="D2241">
            <v>0</v>
          </cell>
          <cell r="E2241">
            <v>67</v>
          </cell>
          <cell r="F2241">
            <v>0</v>
          </cell>
          <cell r="G2241" t="str">
            <v>8</v>
          </cell>
          <cell r="H2241">
            <v>749</v>
          </cell>
          <cell r="I2241" t="str">
            <v>КИЇВСЬКА Ф.ВАТ"КБ"ЕКСПОБАНК",М.КИЇВ</v>
          </cell>
          <cell r="J2241" t="str">
            <v>Київська фВАТ"КБ"Експобанк"</v>
          </cell>
          <cell r="K2241" t="str">
            <v>UIXZ</v>
          </cell>
          <cell r="L2241" t="str">
            <v>UIXZ</v>
          </cell>
          <cell r="M2241">
            <v>26</v>
          </cell>
          <cell r="N2241">
            <v>26</v>
          </cell>
          <cell r="O2241" t="str">
            <v>ГУ НБУ по м.Києву і області</v>
          </cell>
        </row>
        <row r="2242">
          <cell r="A2242">
            <v>322711</v>
          </cell>
          <cell r="B2242">
            <v>322711</v>
          </cell>
          <cell r="C2242" t="str">
            <v>АБ "СИНТЕЗ"</v>
          </cell>
          <cell r="D2242">
            <v>238</v>
          </cell>
          <cell r="E2242">
            <v>238</v>
          </cell>
          <cell r="F2242">
            <v>0</v>
          </cell>
          <cell r="G2242" t="str">
            <v>8</v>
          </cell>
          <cell r="H2242">
            <v>838</v>
          </cell>
          <cell r="I2242" t="str">
            <v>АКЦІОНЕРНИЙ БАНК "СИНТЕЗ" У М.КИЄВІ</v>
          </cell>
          <cell r="J2242" t="str">
            <v>АБ "СИНТЕЗ"</v>
          </cell>
          <cell r="K2242" t="str">
            <v>UIXP</v>
          </cell>
          <cell r="L2242" t="str">
            <v>UIXP</v>
          </cell>
          <cell r="M2242">
            <v>26</v>
          </cell>
          <cell r="N2242">
            <v>26</v>
          </cell>
          <cell r="O2242" t="str">
            <v>ГУ НБУ по м.Києву і області</v>
          </cell>
        </row>
        <row r="2243">
          <cell r="A2243">
            <v>322755</v>
          </cell>
          <cell r="B2243">
            <v>334851</v>
          </cell>
          <cell r="D2243">
            <v>0</v>
          </cell>
          <cell r="E2243">
            <v>115</v>
          </cell>
          <cell r="F2243">
            <v>0</v>
          </cell>
          <cell r="G2243" t="str">
            <v>8</v>
          </cell>
          <cell r="H2243">
            <v>832</v>
          </cell>
          <cell r="I2243" t="str">
            <v>ФІЛІЯ ЗАТ"ПУМБ" В М.КИЄВІ</v>
          </cell>
          <cell r="J2243" t="str">
            <v>Філія ЗАТ "ПУМБ" в м.Києві</v>
          </cell>
          <cell r="K2243" t="str">
            <v>UIXL</v>
          </cell>
          <cell r="L2243" t="str">
            <v>UIXL</v>
          </cell>
          <cell r="M2243">
            <v>26</v>
          </cell>
          <cell r="N2243">
            <v>4</v>
          </cell>
          <cell r="O2243" t="str">
            <v>ГУ НБУ по м.Києву і області</v>
          </cell>
        </row>
        <row r="2244">
          <cell r="A2244">
            <v>322788</v>
          </cell>
          <cell r="B2244">
            <v>351607</v>
          </cell>
          <cell r="D2244">
            <v>0</v>
          </cell>
          <cell r="E2244">
            <v>123</v>
          </cell>
          <cell r="F2244">
            <v>0</v>
          </cell>
          <cell r="G2244" t="str">
            <v>8</v>
          </cell>
          <cell r="H2244">
            <v>819</v>
          </cell>
          <cell r="I2244" t="str">
            <v>ФІЛІЯ"КИЇВ-ГРАНТ"АСУБ"ГРАНТ" У М.КИЄВІ</v>
          </cell>
          <cell r="J2244" t="str">
            <v>Ф."Київ-Грант" Банку"Грант"</v>
          </cell>
          <cell r="K2244" t="str">
            <v>UIXD</v>
          </cell>
          <cell r="L2244" t="str">
            <v>UIXD</v>
          </cell>
          <cell r="M2244">
            <v>26</v>
          </cell>
          <cell r="N2244">
            <v>20</v>
          </cell>
          <cell r="O2244" t="str">
            <v>ГУ НБУ по м.Києву і області</v>
          </cell>
        </row>
        <row r="2245">
          <cell r="A2245">
            <v>322799</v>
          </cell>
          <cell r="B2245">
            <v>322799</v>
          </cell>
          <cell r="C2245" t="str">
            <v>АТ "БАНК ВЕЛЕС"</v>
          </cell>
          <cell r="D2245">
            <v>255</v>
          </cell>
          <cell r="E2245">
            <v>255</v>
          </cell>
          <cell r="F2245">
            <v>0</v>
          </cell>
          <cell r="G2245" t="str">
            <v>8</v>
          </cell>
          <cell r="H2245">
            <v>849</v>
          </cell>
          <cell r="I2245" t="str">
            <v>АТ "БАНК ВЕЛЕС" М.КИЇВ</v>
          </cell>
          <cell r="J2245" t="str">
            <v>АТ "БАНК ВЕЛЕС"</v>
          </cell>
          <cell r="K2245" t="str">
            <v>UIYE</v>
          </cell>
          <cell r="L2245" t="str">
            <v>UIYE</v>
          </cell>
          <cell r="M2245">
            <v>26</v>
          </cell>
          <cell r="N2245">
            <v>26</v>
          </cell>
          <cell r="O2245" t="str">
            <v>ГУ НБУ по м.Києву і області</v>
          </cell>
        </row>
        <row r="2246">
          <cell r="A2246">
            <v>322830</v>
          </cell>
          <cell r="B2246">
            <v>322830</v>
          </cell>
          <cell r="C2246" t="str">
            <v>АКБ "ТК КРЕДИТ"</v>
          </cell>
          <cell r="D2246">
            <v>260</v>
          </cell>
          <cell r="E2246">
            <v>260</v>
          </cell>
          <cell r="F2246">
            <v>0</v>
          </cell>
          <cell r="G2246" t="str">
            <v>8</v>
          </cell>
          <cell r="H2246">
            <v>853</v>
          </cell>
          <cell r="I2246" t="str">
            <v>АКБ "ТК КРЕДИТ" У М.КИЄВІ</v>
          </cell>
          <cell r="J2246" t="str">
            <v>АКБ "ТК КРЕДИТ"</v>
          </cell>
          <cell r="K2246" t="str">
            <v>UIYO</v>
          </cell>
          <cell r="L2246" t="str">
            <v>UIYO</v>
          </cell>
          <cell r="M2246">
            <v>26</v>
          </cell>
          <cell r="N2246">
            <v>26</v>
          </cell>
          <cell r="O2246" t="str">
            <v>ГУ НБУ по м.Києву і області</v>
          </cell>
        </row>
        <row r="2247">
          <cell r="A2247">
            <v>322863</v>
          </cell>
          <cell r="B2247">
            <v>351878</v>
          </cell>
          <cell r="D2247">
            <v>0</v>
          </cell>
          <cell r="E2247">
            <v>135</v>
          </cell>
          <cell r="F2247">
            <v>0</v>
          </cell>
          <cell r="G2247" t="str">
            <v>8</v>
          </cell>
          <cell r="H2247">
            <v>902</v>
          </cell>
          <cell r="I2247" t="str">
            <v>ФКД ВАТ "ІНПРОМБАНК" У М.КИЄВІ</v>
          </cell>
          <cell r="J2247" t="str">
            <v>ФКД ВАТ "ІНПРОМБАНК"</v>
          </cell>
          <cell r="K2247" t="str">
            <v>UIYG</v>
          </cell>
          <cell r="L2247" t="str">
            <v>UIYG</v>
          </cell>
          <cell r="M2247">
            <v>26</v>
          </cell>
          <cell r="N2247">
            <v>20</v>
          </cell>
          <cell r="O2247" t="str">
            <v>ГУ НБУ по м.Києву і області</v>
          </cell>
        </row>
        <row r="2248">
          <cell r="A2248">
            <v>322904</v>
          </cell>
          <cell r="B2248">
            <v>300335</v>
          </cell>
          <cell r="D2248">
            <v>0</v>
          </cell>
          <cell r="E2248">
            <v>36</v>
          </cell>
          <cell r="F2248">
            <v>0</v>
          </cell>
          <cell r="G2248" t="str">
            <v>7</v>
          </cell>
          <cell r="H2248">
            <v>873</v>
          </cell>
          <cell r="I2248" t="str">
            <v>КИЇВС.РД"РАЙФФАЙЗЕН БАНК АВАЛЬ",М.КИЇВ</v>
          </cell>
          <cell r="J2248" t="str">
            <v>К.РД"Райффайзен Банк Аваль"</v>
          </cell>
          <cell r="K2248" t="str">
            <v>UIYP</v>
          </cell>
          <cell r="L2248" t="str">
            <v>UIYP</v>
          </cell>
          <cell r="M2248">
            <v>26</v>
          </cell>
          <cell r="N2248">
            <v>26</v>
          </cell>
          <cell r="O2248" t="str">
            <v>ГУ НБУ по м.Києву і області</v>
          </cell>
        </row>
        <row r="2249">
          <cell r="A2249">
            <v>322948</v>
          </cell>
          <cell r="B2249">
            <v>322948</v>
          </cell>
          <cell r="C2249" t="str">
            <v>АКБ "ФОРУМ"</v>
          </cell>
          <cell r="D2249">
            <v>248</v>
          </cell>
          <cell r="E2249">
            <v>248</v>
          </cell>
          <cell r="F2249">
            <v>0</v>
          </cell>
          <cell r="G2249" t="str">
            <v>B</v>
          </cell>
          <cell r="H2249">
            <v>848</v>
          </cell>
          <cell r="I2249" t="str">
            <v>АКБ "ФОРУМ", М.КИЇВ</v>
          </cell>
          <cell r="J2249" t="str">
            <v>АКБ "ФОРУМ"</v>
          </cell>
          <cell r="K2249" t="str">
            <v>UIXY</v>
          </cell>
          <cell r="L2249" t="str">
            <v>UIXY</v>
          </cell>
          <cell r="M2249">
            <v>26</v>
          </cell>
          <cell r="N2249">
            <v>26</v>
          </cell>
          <cell r="O2249" t="str">
            <v>ГУ НБУ по м.Києву і області</v>
          </cell>
        </row>
        <row r="2250">
          <cell r="A2250">
            <v>322959</v>
          </cell>
          <cell r="B2250">
            <v>322959</v>
          </cell>
          <cell r="C2250" t="str">
            <v>АБ "ЕКСПРЕС-БАНК"</v>
          </cell>
          <cell r="D2250">
            <v>262</v>
          </cell>
          <cell r="E2250">
            <v>262</v>
          </cell>
          <cell r="F2250">
            <v>0</v>
          </cell>
          <cell r="G2250" t="str">
            <v>8</v>
          </cell>
          <cell r="H2250">
            <v>852</v>
          </cell>
          <cell r="I2250" t="str">
            <v>АБ "ЕКСПРЕС-БАНК" У М.КИЇВ</v>
          </cell>
          <cell r="J2250" t="str">
            <v>АБ "ЕКСПРЕС-БАНК"</v>
          </cell>
          <cell r="K2250" t="str">
            <v>UIYN</v>
          </cell>
          <cell r="L2250" t="str">
            <v>UIYN</v>
          </cell>
          <cell r="M2250">
            <v>26</v>
          </cell>
          <cell r="N2250">
            <v>26</v>
          </cell>
          <cell r="O2250" t="str">
            <v>ГУ НБУ по м.Києву і області</v>
          </cell>
        </row>
        <row r="2251">
          <cell r="A2251">
            <v>322993</v>
          </cell>
          <cell r="B2251">
            <v>300142</v>
          </cell>
          <cell r="D2251">
            <v>0</v>
          </cell>
          <cell r="E2251">
            <v>18</v>
          </cell>
          <cell r="F2251">
            <v>0</v>
          </cell>
          <cell r="G2251" t="str">
            <v>8</v>
          </cell>
          <cell r="H2251">
            <v>797</v>
          </cell>
          <cell r="I2251" t="str">
            <v>ОБОЛОНСЬКА ФАТ"УКРІНБАНК" М.КИЇВ</v>
          </cell>
          <cell r="J2251" t="str">
            <v>Оболонська ФАТ"Укрінбанк"</v>
          </cell>
          <cell r="K2251" t="str">
            <v>UIYT</v>
          </cell>
          <cell r="L2251" t="str">
            <v>UIYT</v>
          </cell>
          <cell r="M2251">
            <v>26</v>
          </cell>
          <cell r="N2251">
            <v>26</v>
          </cell>
          <cell r="O2251" t="str">
            <v>ГУ НБУ по м.Києву і області</v>
          </cell>
        </row>
        <row r="2252">
          <cell r="A2252">
            <v>323000</v>
          </cell>
          <cell r="B2252">
            <v>321767</v>
          </cell>
          <cell r="D2252">
            <v>0</v>
          </cell>
          <cell r="E2252">
            <v>42</v>
          </cell>
          <cell r="F2252">
            <v>0</v>
          </cell>
          <cell r="G2252" t="str">
            <v>B</v>
          </cell>
          <cell r="H2252">
            <v>778</v>
          </cell>
          <cell r="I2252" t="str">
            <v>КІРОВОГР. Ф ВАТ ВТБ БАНК, М.КІРОВОГРАД</v>
          </cell>
          <cell r="J2252" t="str">
            <v>Кіровоград. Ф ВАТ ВТБ Банк</v>
          </cell>
          <cell r="K2252" t="str">
            <v>UKKA</v>
          </cell>
          <cell r="L2252" t="str">
            <v>UKKA</v>
          </cell>
          <cell r="M2252">
            <v>10</v>
          </cell>
          <cell r="N2252">
            <v>26</v>
          </cell>
          <cell r="O2252" t="str">
            <v>Управл.НБУ в Кіровоград.обл</v>
          </cell>
        </row>
        <row r="2253">
          <cell r="A2253">
            <v>323077</v>
          </cell>
          <cell r="B2253">
            <v>300012</v>
          </cell>
          <cell r="D2253">
            <v>0</v>
          </cell>
          <cell r="E2253">
            <v>3</v>
          </cell>
          <cell r="F2253">
            <v>0</v>
          </cell>
          <cell r="G2253" t="str">
            <v>3</v>
          </cell>
          <cell r="H2253">
            <v>313</v>
          </cell>
          <cell r="I2253" t="str">
            <v>Ф."В.ПІБ В М.ДОЛИНСЬКА КІРОВОГРАД.ОБЛ"</v>
          </cell>
          <cell r="J2253" t="str">
            <v>Ф-Я ВIД.ПIБ В М.ДОЛИНСЬКА</v>
          </cell>
          <cell r="K2253" t="str">
            <v>UKAD</v>
          </cell>
          <cell r="L2253" t="str">
            <v>UKAD</v>
          </cell>
          <cell r="M2253">
            <v>10</v>
          </cell>
          <cell r="N2253">
            <v>26</v>
          </cell>
          <cell r="O2253" t="str">
            <v>Управл.НБУ в Кіровоград.обл</v>
          </cell>
        </row>
        <row r="2254">
          <cell r="A2254">
            <v>323293</v>
          </cell>
          <cell r="B2254">
            <v>300023</v>
          </cell>
          <cell r="D2254">
            <v>0</v>
          </cell>
          <cell r="E2254">
            <v>5</v>
          </cell>
          <cell r="F2254">
            <v>0</v>
          </cell>
          <cell r="G2254" t="str">
            <v>5</v>
          </cell>
          <cell r="H2254">
            <v>524</v>
          </cell>
          <cell r="I2254" t="str">
            <v>КІРОВОГРАД ОБЛ. ФАКБ УСБ М.КІРОВОГРАД</v>
          </cell>
          <cell r="J2254" t="str">
            <v>Кіровоград обл.ф-я АКБ УСБ</v>
          </cell>
          <cell r="K2254" t="str">
            <v>UKCA</v>
          </cell>
          <cell r="L2254" t="str">
            <v>UKCA</v>
          </cell>
          <cell r="M2254">
            <v>10</v>
          </cell>
          <cell r="N2254">
            <v>26</v>
          </cell>
          <cell r="O2254" t="str">
            <v>Управл.НБУ в Кіровоград.обл</v>
          </cell>
        </row>
        <row r="2255">
          <cell r="A2255">
            <v>323301</v>
          </cell>
          <cell r="B2255">
            <v>300012</v>
          </cell>
          <cell r="D2255">
            <v>0</v>
          </cell>
          <cell r="E2255">
            <v>3</v>
          </cell>
          <cell r="F2255">
            <v>0</v>
          </cell>
          <cell r="G2255" t="str">
            <v>3</v>
          </cell>
          <cell r="H2255">
            <v>317</v>
          </cell>
          <cell r="I2255" t="str">
            <v>Ф."ВІД. ПРОМІНВЕСТБАНКУ, М.КІРОВОГРАД"</v>
          </cell>
          <cell r="J2255" t="str">
            <v>Ф."Відділ.ПІБ,м.Кіровоград"</v>
          </cell>
          <cell r="K2255" t="str">
            <v>UKAA</v>
          </cell>
          <cell r="L2255" t="str">
            <v>UKAA</v>
          </cell>
          <cell r="M2255">
            <v>10</v>
          </cell>
          <cell r="N2255">
            <v>26</v>
          </cell>
          <cell r="O2255" t="str">
            <v>Управл.НБУ в Кіровоград.обл</v>
          </cell>
        </row>
        <row r="2256">
          <cell r="A2256">
            <v>323378</v>
          </cell>
          <cell r="B2256">
            <v>300001</v>
          </cell>
          <cell r="D2256">
            <v>0</v>
          </cell>
          <cell r="E2256">
            <v>1</v>
          </cell>
          <cell r="F2256">
            <v>0</v>
          </cell>
          <cell r="G2256" t="str">
            <v>1</v>
          </cell>
          <cell r="H2256">
            <v>37</v>
          </cell>
          <cell r="I2256" t="str">
            <v>УПРАВЛІННЯ НБУ В КІРОВОГРАДСЬКІЙ ОБЛ.</v>
          </cell>
          <cell r="J2256" t="str">
            <v>Упр. НБУ в Кіровоград. обл.</v>
          </cell>
          <cell r="K2256" t="str">
            <v>UKHA</v>
          </cell>
          <cell r="L2256" t="str">
            <v>UKH0</v>
          </cell>
          <cell r="M2256">
            <v>10</v>
          </cell>
          <cell r="N2256">
            <v>27</v>
          </cell>
          <cell r="O2256" t="str">
            <v>Управл.НБУ в Кіровоград.обл</v>
          </cell>
        </row>
        <row r="2257">
          <cell r="A2257">
            <v>323389</v>
          </cell>
          <cell r="B2257">
            <v>322313</v>
          </cell>
          <cell r="D2257">
            <v>0</v>
          </cell>
          <cell r="E2257">
            <v>2</v>
          </cell>
          <cell r="F2257">
            <v>0</v>
          </cell>
          <cell r="G2257" t="str">
            <v>2</v>
          </cell>
          <cell r="H2257">
            <v>201</v>
          </cell>
          <cell r="I2257" t="str">
            <v>Ф-Я ВАТ"УКРЕКСІМБАНК",КІРОВОГРАД</v>
          </cell>
          <cell r="J2257" t="str">
            <v>Ф-я Укрексімбанк, Кіровогр</v>
          </cell>
          <cell r="K2257" t="str">
            <v>UKGA</v>
          </cell>
          <cell r="L2257" t="str">
            <v>UKGA</v>
          </cell>
          <cell r="M2257">
            <v>10</v>
          </cell>
          <cell r="N2257">
            <v>26</v>
          </cell>
          <cell r="O2257" t="str">
            <v>Управл.НБУ в Кіровоград.обл</v>
          </cell>
        </row>
        <row r="2258">
          <cell r="A2258">
            <v>323475</v>
          </cell>
          <cell r="B2258">
            <v>300465</v>
          </cell>
          <cell r="D2258">
            <v>0</v>
          </cell>
          <cell r="E2258">
            <v>6</v>
          </cell>
          <cell r="F2258">
            <v>0</v>
          </cell>
          <cell r="G2258" t="str">
            <v>6</v>
          </cell>
          <cell r="H2258">
            <v>601</v>
          </cell>
          <cell r="I2258" t="str">
            <v>ФКІРОВОГРАДСЬКЕ ОУ ВАТОЩАД М.КІРОВОГРА</v>
          </cell>
          <cell r="J2258" t="str">
            <v>ФКіровоградське ОУ ВАТОщад</v>
          </cell>
          <cell r="K2258" t="str">
            <v>UKLA</v>
          </cell>
          <cell r="L2258" t="str">
            <v>UKLA</v>
          </cell>
          <cell r="M2258">
            <v>10</v>
          </cell>
          <cell r="N2258">
            <v>26</v>
          </cell>
          <cell r="O2258" t="str">
            <v>Управл.НБУ в Кіровоград.обл</v>
          </cell>
        </row>
        <row r="2259">
          <cell r="A2259">
            <v>323505</v>
          </cell>
          <cell r="B2259">
            <v>300142</v>
          </cell>
          <cell r="D2259">
            <v>0</v>
          </cell>
          <cell r="E2259">
            <v>18</v>
          </cell>
          <cell r="F2259">
            <v>0</v>
          </cell>
          <cell r="G2259" t="str">
            <v>8</v>
          </cell>
          <cell r="H2259">
            <v>702</v>
          </cell>
          <cell r="I2259" t="str">
            <v>СВІТЛОВ. ФАТ"УКРІНБАНК" М.СВІТЛОВОДСЬК</v>
          </cell>
          <cell r="J2259" t="str">
            <v>Світловод. ФАТ"Укрінбанк"</v>
          </cell>
          <cell r="K2259" t="str">
            <v>UKIJ</v>
          </cell>
          <cell r="L2259" t="str">
            <v>UKIJ</v>
          </cell>
          <cell r="M2259">
            <v>10</v>
          </cell>
          <cell r="N2259">
            <v>26</v>
          </cell>
          <cell r="O2259" t="str">
            <v>Управл.НБУ в Кіровоград.обл</v>
          </cell>
        </row>
        <row r="2260">
          <cell r="A2260">
            <v>323538</v>
          </cell>
          <cell r="B2260">
            <v>300335</v>
          </cell>
          <cell r="D2260">
            <v>0</v>
          </cell>
          <cell r="E2260">
            <v>36</v>
          </cell>
          <cell r="F2260">
            <v>0</v>
          </cell>
          <cell r="G2260" t="str">
            <v>7</v>
          </cell>
          <cell r="H2260">
            <v>721</v>
          </cell>
          <cell r="I2260" t="str">
            <v>ОД"РАЙФФАЙЗЕН БАНК АВАЛЬ",М.КІРОВОГРАД</v>
          </cell>
          <cell r="J2260" t="str">
            <v>ОД "Райффайзен Банк Аваль"</v>
          </cell>
          <cell r="K2260" t="str">
            <v>UKIC</v>
          </cell>
          <cell r="L2260" t="str">
            <v>UKIC</v>
          </cell>
          <cell r="M2260">
            <v>10</v>
          </cell>
          <cell r="N2260">
            <v>26</v>
          </cell>
          <cell r="O2260" t="str">
            <v>Управл.НБУ в Кіровоград.обл</v>
          </cell>
        </row>
        <row r="2261">
          <cell r="A2261">
            <v>323583</v>
          </cell>
          <cell r="B2261">
            <v>305299</v>
          </cell>
          <cell r="D2261">
            <v>0</v>
          </cell>
          <cell r="E2261">
            <v>46</v>
          </cell>
          <cell r="F2261">
            <v>0</v>
          </cell>
          <cell r="G2261" t="str">
            <v>A</v>
          </cell>
          <cell r="H2261">
            <v>726</v>
          </cell>
          <cell r="I2261" t="str">
            <v>КІРОВ. ФІЛ. ПРИВАТБАНКУ М.КІРОВОГРАД</v>
          </cell>
          <cell r="J2261" t="str">
            <v>Кіровогр.філ.ПриватБанку</v>
          </cell>
          <cell r="K2261" t="str">
            <v>UKIZ</v>
          </cell>
          <cell r="L2261" t="str">
            <v>UKIZ</v>
          </cell>
          <cell r="M2261">
            <v>10</v>
          </cell>
          <cell r="N2261">
            <v>3</v>
          </cell>
          <cell r="O2261" t="str">
            <v>Управл.НБУ в Кіровоград.обл</v>
          </cell>
        </row>
        <row r="2262">
          <cell r="A2262">
            <v>323613</v>
          </cell>
          <cell r="B2262">
            <v>300926</v>
          </cell>
          <cell r="D2262">
            <v>0</v>
          </cell>
          <cell r="E2262">
            <v>899</v>
          </cell>
          <cell r="F2262">
            <v>0</v>
          </cell>
          <cell r="G2262" t="str">
            <v>8</v>
          </cell>
          <cell r="H2262">
            <v>814</v>
          </cell>
          <cell r="I2262" t="str">
            <v>ФАТ "УФГ" У М. КІРОВОГРАД</v>
          </cell>
          <cell r="J2262" t="str">
            <v>ФАТ "УФГ", м.Кіровоград</v>
          </cell>
          <cell r="K2262" t="str">
            <v>UKW1</v>
          </cell>
          <cell r="L2262" t="str">
            <v>U1WF</v>
          </cell>
          <cell r="M2262">
            <v>10</v>
          </cell>
          <cell r="N2262">
            <v>26</v>
          </cell>
          <cell r="O2262" t="str">
            <v>Управл.НБУ в Кіровоград.обл</v>
          </cell>
        </row>
        <row r="2263">
          <cell r="A2263">
            <v>323624</v>
          </cell>
          <cell r="B2263">
            <v>320003</v>
          </cell>
          <cell r="D2263">
            <v>0</v>
          </cell>
          <cell r="E2263">
            <v>225</v>
          </cell>
          <cell r="F2263">
            <v>0</v>
          </cell>
          <cell r="G2263" t="str">
            <v>B</v>
          </cell>
          <cell r="H2263">
            <v>730</v>
          </cell>
          <cell r="I2263" t="str">
            <v>Ф ВАТ КБ"НАДРА" КІР.РУ М.КІРОВОГРАД</v>
          </cell>
          <cell r="J2263" t="str">
            <v>ВАТКБ"НАДРА"Кіровоград. РУ</v>
          </cell>
          <cell r="K2263" t="str">
            <v>UKJC</v>
          </cell>
          <cell r="L2263" t="str">
            <v>UKJC</v>
          </cell>
          <cell r="M2263">
            <v>10</v>
          </cell>
          <cell r="N2263">
            <v>26</v>
          </cell>
          <cell r="O2263" t="str">
            <v>Управл.НБУ в Кіровоград.обл</v>
          </cell>
        </row>
        <row r="2264">
          <cell r="A2264">
            <v>323679</v>
          </cell>
          <cell r="B2264">
            <v>331100</v>
          </cell>
          <cell r="D2264">
            <v>0</v>
          </cell>
          <cell r="E2264">
            <v>198</v>
          </cell>
          <cell r="F2264">
            <v>0</v>
          </cell>
          <cell r="G2264" t="str">
            <v>8</v>
          </cell>
          <cell r="H2264">
            <v>735</v>
          </cell>
          <cell r="I2264" t="str">
            <v>ОФ ВАТ АКБ "АВТОКРАЗБАНК"М.ОЛЕКСАНДРІЯ</v>
          </cell>
          <cell r="J2264" t="str">
            <v>ОФ ВАТ АКБ "АВТОКРАЗБАНК"</v>
          </cell>
          <cell r="K2264" t="str">
            <v>UKJD</v>
          </cell>
          <cell r="L2264" t="str">
            <v>UKJD</v>
          </cell>
          <cell r="M2264">
            <v>10</v>
          </cell>
          <cell r="N2264">
            <v>16</v>
          </cell>
          <cell r="O2264" t="str">
            <v>Управл.НБУ в Кіровоград.обл</v>
          </cell>
        </row>
        <row r="2265">
          <cell r="A2265">
            <v>323680</v>
          </cell>
          <cell r="B2265">
            <v>300056</v>
          </cell>
          <cell r="D2265">
            <v>0</v>
          </cell>
          <cell r="E2265">
            <v>13</v>
          </cell>
          <cell r="F2265">
            <v>0</v>
          </cell>
          <cell r="G2265" t="str">
            <v>8</v>
          </cell>
          <cell r="H2265">
            <v>710</v>
          </cell>
          <cell r="I2265" t="str">
            <v>ФІЛІЯ АКБ "ЛЕГБАНК" В М.КІРОВОГРАДІ</v>
          </cell>
          <cell r="J2265" t="str">
            <v>Кіровоградс. ФАКБ "ЛЕГБАНК"</v>
          </cell>
          <cell r="K2265" t="str">
            <v>UKJE</v>
          </cell>
          <cell r="L2265" t="str">
            <v>UKJE</v>
          </cell>
          <cell r="M2265">
            <v>10</v>
          </cell>
          <cell r="N2265">
            <v>26</v>
          </cell>
          <cell r="O2265" t="str">
            <v>Управл.НБУ в Кіровоград.обл</v>
          </cell>
        </row>
        <row r="2266">
          <cell r="A2266">
            <v>323754</v>
          </cell>
          <cell r="B2266">
            <v>321228</v>
          </cell>
          <cell r="D2266">
            <v>0</v>
          </cell>
          <cell r="E2266">
            <v>68</v>
          </cell>
          <cell r="F2266">
            <v>0</v>
          </cell>
          <cell r="G2266" t="str">
            <v>8</v>
          </cell>
          <cell r="H2266">
            <v>743</v>
          </cell>
          <cell r="I2266" t="str">
            <v>КІР.Ф.ТОВ "УКРПРОМБАНК",М.КІРОВОГРАД</v>
          </cell>
          <cell r="J2266" t="str">
            <v>Кіровогр.ФВАТ "УКРПРОМБАНК"</v>
          </cell>
          <cell r="K2266" t="str">
            <v>UKIH</v>
          </cell>
          <cell r="L2266" t="str">
            <v>UKIH</v>
          </cell>
          <cell r="M2266">
            <v>10</v>
          </cell>
          <cell r="N2266">
            <v>26</v>
          </cell>
          <cell r="O2266" t="str">
            <v>Управл.НБУ в Кіровоград.обл</v>
          </cell>
        </row>
        <row r="2267">
          <cell r="A2267">
            <v>323798</v>
          </cell>
          <cell r="B2267">
            <v>328384</v>
          </cell>
          <cell r="D2267">
            <v>0</v>
          </cell>
          <cell r="E2267">
            <v>258</v>
          </cell>
          <cell r="F2267">
            <v>0</v>
          </cell>
          <cell r="G2267" t="str">
            <v>8</v>
          </cell>
          <cell r="H2267">
            <v>734</v>
          </cell>
          <cell r="I2267" t="str">
            <v>ФІЛІЯ АКБ "ІМЕКСБАНК" У М.КІРОВОГРАДІ</v>
          </cell>
          <cell r="J2267" t="str">
            <v>КІРОВОГРАДФ АКБ "ІМЕКСБАНК"</v>
          </cell>
          <cell r="K2267" t="str">
            <v>UKJO</v>
          </cell>
          <cell r="L2267" t="str">
            <v>UKJO</v>
          </cell>
          <cell r="M2267">
            <v>10</v>
          </cell>
          <cell r="N2267">
            <v>15</v>
          </cell>
          <cell r="O2267" t="str">
            <v>Управл.НБУ в Кіровоград.обл</v>
          </cell>
        </row>
        <row r="2268">
          <cell r="A2268">
            <v>323806</v>
          </cell>
          <cell r="B2268">
            <v>300465</v>
          </cell>
          <cell r="D2268">
            <v>0</v>
          </cell>
          <cell r="E2268">
            <v>6</v>
          </cell>
          <cell r="F2268">
            <v>0</v>
          </cell>
          <cell r="G2268" t="str">
            <v>6</v>
          </cell>
          <cell r="H2268">
            <v>628</v>
          </cell>
          <cell r="I2268" t="str">
            <v>ФОЛЕКСАНДРІЙСЬКЕ  ВАТОЩАД М.ОЛЕКСАНДРІ</v>
          </cell>
          <cell r="J2268" t="str">
            <v>ФОлександрійське відВАТОщад</v>
          </cell>
          <cell r="K2268" t="str">
            <v>UKLE</v>
          </cell>
          <cell r="L2268" t="str">
            <v>UKLE</v>
          </cell>
          <cell r="M2268">
            <v>10</v>
          </cell>
          <cell r="N2268">
            <v>26</v>
          </cell>
          <cell r="O2268" t="str">
            <v>Управл.НБУ в Кіровоград.обл</v>
          </cell>
        </row>
        <row r="2269">
          <cell r="A2269">
            <v>323817</v>
          </cell>
          <cell r="B2269">
            <v>300465</v>
          </cell>
          <cell r="D2269">
            <v>0</v>
          </cell>
          <cell r="E2269">
            <v>6</v>
          </cell>
          <cell r="F2269">
            <v>0</v>
          </cell>
          <cell r="G2269" t="str">
            <v>6</v>
          </cell>
          <cell r="H2269">
            <v>629</v>
          </cell>
          <cell r="I2269" t="str">
            <v>ФОЛЕКСАНДРІВСЬКЕ ВІ ВАТОЩАД СМТ.ОЛЕКСА</v>
          </cell>
          <cell r="J2269" t="str">
            <v>ФОлександрівське відВАТОщад</v>
          </cell>
          <cell r="K2269" t="str">
            <v>UKLF</v>
          </cell>
          <cell r="L2269" t="str">
            <v>UKLF</v>
          </cell>
          <cell r="M2269">
            <v>10</v>
          </cell>
          <cell r="N2269">
            <v>26</v>
          </cell>
          <cell r="O2269" t="str">
            <v>Управл.НБУ в Кіровоград.обл</v>
          </cell>
        </row>
        <row r="2270">
          <cell r="A2270">
            <v>323839</v>
          </cell>
          <cell r="B2270">
            <v>300465</v>
          </cell>
          <cell r="D2270">
            <v>0</v>
          </cell>
          <cell r="E2270">
            <v>6</v>
          </cell>
          <cell r="F2270">
            <v>0</v>
          </cell>
          <cell r="G2270" t="str">
            <v>6</v>
          </cell>
          <cell r="H2270">
            <v>605</v>
          </cell>
          <cell r="I2270" t="str">
            <v>ФДОБРОВЕЛИЧКІВСЬКЕ  ВАТОЩАД СМТ.ДОБРОВ</v>
          </cell>
          <cell r="J2270" t="str">
            <v>ФДобровеличківськевіВАТОщад</v>
          </cell>
          <cell r="K2270" t="str">
            <v>UKLH</v>
          </cell>
          <cell r="L2270" t="str">
            <v>UKLH</v>
          </cell>
          <cell r="M2270">
            <v>10</v>
          </cell>
          <cell r="N2270">
            <v>26</v>
          </cell>
          <cell r="O2270" t="str">
            <v>Управл.НБУ в Кіровоград.обл</v>
          </cell>
        </row>
        <row r="2271">
          <cell r="A2271">
            <v>323840</v>
          </cell>
          <cell r="B2271">
            <v>300465</v>
          </cell>
          <cell r="D2271">
            <v>0</v>
          </cell>
          <cell r="E2271">
            <v>6</v>
          </cell>
          <cell r="F2271">
            <v>0</v>
          </cell>
          <cell r="G2271" t="str">
            <v>6</v>
          </cell>
          <cell r="H2271">
            <v>606</v>
          </cell>
          <cell r="I2271" t="str">
            <v>ФДОЛИНСЬКЕ ВІДДІЛЕН ВАТОЩАД М.ДОЛИНСЬК</v>
          </cell>
          <cell r="J2271" t="str">
            <v>ФДолинське відділеннВАТОщад</v>
          </cell>
          <cell r="K2271" t="str">
            <v>UKLI</v>
          </cell>
          <cell r="L2271" t="str">
            <v>UKLI</v>
          </cell>
          <cell r="M2271">
            <v>10</v>
          </cell>
          <cell r="N2271">
            <v>26</v>
          </cell>
          <cell r="O2271" t="str">
            <v>Управл.НБУ в Кіровоград.обл</v>
          </cell>
        </row>
        <row r="2272">
          <cell r="A2272">
            <v>323851</v>
          </cell>
          <cell r="B2272">
            <v>300465</v>
          </cell>
          <cell r="D2272">
            <v>0</v>
          </cell>
          <cell r="E2272">
            <v>6</v>
          </cell>
          <cell r="F2272">
            <v>0</v>
          </cell>
          <cell r="G2272" t="str">
            <v>6</v>
          </cell>
          <cell r="H2272">
            <v>607</v>
          </cell>
          <cell r="I2272" t="str">
            <v>ФЗНАМ`ЯНСЬКЕ ВІДДІЛ ВАТОЩАД М.ЗНАМ`ЯНК</v>
          </cell>
          <cell r="J2272" t="str">
            <v>ФЗнам`янське відділеВАТОщад</v>
          </cell>
          <cell r="K2272" t="str">
            <v>UKLJ</v>
          </cell>
          <cell r="L2272" t="str">
            <v>UKLJ</v>
          </cell>
          <cell r="M2272">
            <v>10</v>
          </cell>
          <cell r="N2272">
            <v>26</v>
          </cell>
          <cell r="O2272" t="str">
            <v>Управл.НБУ в Кіровоград.обл</v>
          </cell>
        </row>
        <row r="2273">
          <cell r="A2273">
            <v>323862</v>
          </cell>
          <cell r="B2273">
            <v>300465</v>
          </cell>
          <cell r="D2273">
            <v>0</v>
          </cell>
          <cell r="E2273">
            <v>6</v>
          </cell>
          <cell r="F2273">
            <v>0</v>
          </cell>
          <cell r="G2273" t="str">
            <v>6</v>
          </cell>
          <cell r="H2273">
            <v>608</v>
          </cell>
          <cell r="I2273" t="str">
            <v>ФМАЛОВИСКІВСЬКЕ ВІД ВАТОЩАД М.МАЛА ВИС</v>
          </cell>
          <cell r="J2273" t="str">
            <v>ФМаловисківське віддВАТОщад</v>
          </cell>
          <cell r="K2273" t="str">
            <v>UKLK</v>
          </cell>
          <cell r="L2273" t="str">
            <v>UKLK</v>
          </cell>
          <cell r="M2273">
            <v>10</v>
          </cell>
          <cell r="N2273">
            <v>26</v>
          </cell>
          <cell r="O2273" t="str">
            <v>Управл.НБУ в Кіровоград.обл</v>
          </cell>
        </row>
        <row r="2274">
          <cell r="A2274">
            <v>323884</v>
          </cell>
          <cell r="B2274">
            <v>300465</v>
          </cell>
          <cell r="D2274">
            <v>0</v>
          </cell>
          <cell r="E2274">
            <v>6</v>
          </cell>
          <cell r="F2274">
            <v>0</v>
          </cell>
          <cell r="G2274" t="str">
            <v>6</v>
          </cell>
          <cell r="H2274">
            <v>626</v>
          </cell>
          <cell r="I2274" t="str">
            <v>ФНОВОАРХАНГЕЛЬСЬКЕ  ВАТОЩАД СМТ.НОВОАР</v>
          </cell>
          <cell r="J2274" t="str">
            <v>ФНовоархангельське вВАТОщад</v>
          </cell>
          <cell r="K2274" t="str">
            <v>UKLM</v>
          </cell>
          <cell r="L2274" t="str">
            <v>UKLM</v>
          </cell>
          <cell r="M2274">
            <v>10</v>
          </cell>
          <cell r="N2274">
            <v>26</v>
          </cell>
          <cell r="O2274" t="str">
            <v>Управл.НБУ в Кіровоград.обл</v>
          </cell>
        </row>
        <row r="2275">
          <cell r="A2275">
            <v>323895</v>
          </cell>
          <cell r="B2275">
            <v>300465</v>
          </cell>
          <cell r="D2275">
            <v>0</v>
          </cell>
          <cell r="E2275">
            <v>6</v>
          </cell>
          <cell r="F2275">
            <v>0</v>
          </cell>
          <cell r="G2275" t="str">
            <v>6</v>
          </cell>
          <cell r="H2275">
            <v>627</v>
          </cell>
          <cell r="I2275" t="str">
            <v>ФСВІТЛОВОДСЬКЕ ВІДД ВАТОЩАД М.СВІТЛОВО</v>
          </cell>
          <cell r="J2275" t="str">
            <v>ФСвітловодське віддіВАТОщад</v>
          </cell>
          <cell r="K2275" t="str">
            <v>UKLN</v>
          </cell>
          <cell r="L2275" t="str">
            <v>UKLN</v>
          </cell>
          <cell r="M2275">
            <v>10</v>
          </cell>
          <cell r="N2275">
            <v>26</v>
          </cell>
          <cell r="O2275" t="str">
            <v>Управл.НБУ в Кіровоград.обл</v>
          </cell>
        </row>
        <row r="2276">
          <cell r="A2276">
            <v>323914</v>
          </cell>
          <cell r="B2276">
            <v>300465</v>
          </cell>
          <cell r="D2276">
            <v>0</v>
          </cell>
          <cell r="E2276">
            <v>6</v>
          </cell>
          <cell r="F2276">
            <v>0</v>
          </cell>
          <cell r="G2276" t="str">
            <v>6</v>
          </cell>
          <cell r="H2276">
            <v>613</v>
          </cell>
          <cell r="I2276" t="str">
            <v>ФНОВОУКРАЇНСЬКЕ ВІД ВАТОЩАД М.НОВОУКРА</v>
          </cell>
          <cell r="J2276" t="str">
            <v>ФНовоукраїнське віддВАТОщад</v>
          </cell>
          <cell r="K2276" t="str">
            <v>UKLP</v>
          </cell>
          <cell r="L2276" t="str">
            <v>UKLP</v>
          </cell>
          <cell r="M2276">
            <v>10</v>
          </cell>
          <cell r="N2276">
            <v>26</v>
          </cell>
          <cell r="O2276" t="str">
            <v>Управл.НБУ в Кіровоград.обл</v>
          </cell>
        </row>
        <row r="2277">
          <cell r="A2277">
            <v>323936</v>
          </cell>
          <cell r="B2277">
            <v>300465</v>
          </cell>
          <cell r="D2277">
            <v>0</v>
          </cell>
          <cell r="E2277">
            <v>6</v>
          </cell>
          <cell r="F2277">
            <v>0</v>
          </cell>
          <cell r="G2277" t="str">
            <v>6</v>
          </cell>
          <cell r="H2277">
            <v>602</v>
          </cell>
          <cell r="I2277" t="str">
            <v>ФПЕТРІВСЬКЕ ВІДДІЛЕ ВАТОЩАД СМТ.ПЕТРОВ</v>
          </cell>
          <cell r="J2277" t="str">
            <v>ФПетрівське відділенВАТОщад</v>
          </cell>
          <cell r="K2277" t="str">
            <v>UKLR</v>
          </cell>
          <cell r="L2277" t="str">
            <v>UKLR</v>
          </cell>
          <cell r="M2277">
            <v>10</v>
          </cell>
          <cell r="N2277">
            <v>26</v>
          </cell>
          <cell r="O2277" t="str">
            <v>Управл.НБУ в Кіровоград.обл</v>
          </cell>
        </row>
        <row r="2278">
          <cell r="A2278">
            <v>323947</v>
          </cell>
          <cell r="B2278">
            <v>300465</v>
          </cell>
          <cell r="D2278">
            <v>0</v>
          </cell>
          <cell r="E2278">
            <v>6</v>
          </cell>
          <cell r="F2278">
            <v>0</v>
          </cell>
          <cell r="G2278" t="str">
            <v>6</v>
          </cell>
          <cell r="H2278">
            <v>603</v>
          </cell>
          <cell r="I2278" t="str">
            <v>ФУСТИНІВСЬКЕ ВІДДІЛ ВАТОЩАД СМТ.УСТИНІ</v>
          </cell>
          <cell r="J2278" t="str">
            <v>ФУстинівське відділеВАТОщад</v>
          </cell>
          <cell r="K2278" t="str">
            <v>UKLS</v>
          </cell>
          <cell r="L2278" t="str">
            <v>UKLS</v>
          </cell>
          <cell r="M2278">
            <v>10</v>
          </cell>
          <cell r="N2278">
            <v>26</v>
          </cell>
          <cell r="O2278" t="str">
            <v>Управл.НБУ в Кіровоград.обл</v>
          </cell>
        </row>
        <row r="2279">
          <cell r="A2279">
            <v>323981</v>
          </cell>
          <cell r="B2279">
            <v>300465</v>
          </cell>
          <cell r="D2279">
            <v>0</v>
          </cell>
          <cell r="E2279">
            <v>6</v>
          </cell>
          <cell r="F2279">
            <v>0</v>
          </cell>
          <cell r="G2279" t="str">
            <v>6</v>
          </cell>
          <cell r="H2279">
            <v>610</v>
          </cell>
          <cell r="I2279" t="str">
            <v>ФГАЙВОРОНСЬКЕ ВІДДІ ВАТОЩАД М.ГАЙВОРОН</v>
          </cell>
          <cell r="J2279" t="str">
            <v>ФГайворонське відділВАТОщад</v>
          </cell>
          <cell r="K2279" t="str">
            <v>UKLW</v>
          </cell>
          <cell r="L2279" t="str">
            <v>UKLW</v>
          </cell>
          <cell r="M2279">
            <v>10</v>
          </cell>
          <cell r="N2279">
            <v>26</v>
          </cell>
          <cell r="O2279" t="str">
            <v>Управл.НБУ в Кіровоград.обл</v>
          </cell>
        </row>
        <row r="2280">
          <cell r="A2280">
            <v>323992</v>
          </cell>
          <cell r="B2280">
            <v>300465</v>
          </cell>
          <cell r="D2280">
            <v>0</v>
          </cell>
          <cell r="E2280">
            <v>6</v>
          </cell>
          <cell r="F2280">
            <v>0</v>
          </cell>
          <cell r="G2280" t="str">
            <v>6</v>
          </cell>
          <cell r="H2280">
            <v>611</v>
          </cell>
          <cell r="I2280" t="str">
            <v>ФГОЛОВАНІВСЬКЕ ВІДД ВАТОЩАД СМТ.ГОЛОВА</v>
          </cell>
          <cell r="J2280" t="str">
            <v>ФГолованівське віддіВАТОщад</v>
          </cell>
          <cell r="K2280" t="str">
            <v>UKLX</v>
          </cell>
          <cell r="L2280" t="str">
            <v>UKLX</v>
          </cell>
          <cell r="M2280">
            <v>10</v>
          </cell>
          <cell r="N2280">
            <v>26</v>
          </cell>
          <cell r="O2280" t="str">
            <v>Управл.НБУ в Кіровоград.обл</v>
          </cell>
        </row>
        <row r="2281">
          <cell r="A2281">
            <v>324010</v>
          </cell>
          <cell r="B2281">
            <v>300023</v>
          </cell>
          <cell r="D2281">
            <v>0</v>
          </cell>
          <cell r="E2281">
            <v>5</v>
          </cell>
          <cell r="F2281">
            <v>0</v>
          </cell>
          <cell r="G2281" t="str">
            <v>5</v>
          </cell>
          <cell r="H2281">
            <v>518</v>
          </cell>
          <cell r="I2281" t="str">
            <v>КРИМ.РЕС.Ф АКБ"УСБ" М.СІМФЕРОПОЛЬ</v>
          </cell>
          <cell r="J2281" t="str">
            <v>Крим.рес.фАКБ"Укрсоцбанк"</v>
          </cell>
          <cell r="K2281" t="str">
            <v>ULCA</v>
          </cell>
          <cell r="L2281" t="str">
            <v>ULCA</v>
          </cell>
          <cell r="M2281">
            <v>11</v>
          </cell>
          <cell r="N2281">
            <v>26</v>
          </cell>
          <cell r="O2281" t="str">
            <v>ГУ НБУ В АРК М.СІМФЕРОПОЛЬ</v>
          </cell>
        </row>
        <row r="2282">
          <cell r="A2282">
            <v>324021</v>
          </cell>
          <cell r="B2282">
            <v>300335</v>
          </cell>
          <cell r="D2282">
            <v>0</v>
          </cell>
          <cell r="E2282">
            <v>36</v>
          </cell>
          <cell r="F2282">
            <v>0</v>
          </cell>
          <cell r="G2282" t="str">
            <v>7</v>
          </cell>
          <cell r="H2282">
            <v>782</v>
          </cell>
          <cell r="I2282" t="str">
            <v>КРДВАТ"РАЙФФАЙЗЕН БАНК АВАЛЬ"СІМФЕРОП.</v>
          </cell>
          <cell r="J2282" t="str">
            <v>КРД "РАЙФФАЙЗЕН БАНК АВАЛЬ"</v>
          </cell>
          <cell r="K2282" t="str">
            <v>ULIW</v>
          </cell>
          <cell r="L2282" t="str">
            <v>ULIW</v>
          </cell>
          <cell r="M2282">
            <v>11</v>
          </cell>
          <cell r="N2282">
            <v>26</v>
          </cell>
          <cell r="O2282" t="str">
            <v>ГУ НБУ В АРК М.СІМФЕРОПОЛЬ</v>
          </cell>
        </row>
        <row r="2283">
          <cell r="A2283">
            <v>324195</v>
          </cell>
          <cell r="B2283">
            <v>300023</v>
          </cell>
          <cell r="D2283">
            <v>0</v>
          </cell>
          <cell r="E2283">
            <v>5</v>
          </cell>
          <cell r="F2283">
            <v>0</v>
          </cell>
          <cell r="G2283" t="str">
            <v>5</v>
          </cell>
          <cell r="H2283">
            <v>513</v>
          </cell>
          <cell r="I2283" t="str">
            <v>СЕВАСТ.Ф АКБ"УСБ" М.СЕВАСТОПОЛЬ</v>
          </cell>
          <cell r="J2283" t="str">
            <v>Севаст.ф.АКБ"Укрсоцбанк"</v>
          </cell>
          <cell r="K2283" t="str">
            <v>ULCF</v>
          </cell>
          <cell r="L2283" t="str">
            <v>ULCF</v>
          </cell>
          <cell r="M2283">
            <v>29</v>
          </cell>
          <cell r="N2283">
            <v>26</v>
          </cell>
          <cell r="O2283" t="str">
            <v>Севастополь</v>
          </cell>
        </row>
        <row r="2284">
          <cell r="A2284">
            <v>324333</v>
          </cell>
          <cell r="B2284">
            <v>300001</v>
          </cell>
          <cell r="D2284">
            <v>0</v>
          </cell>
          <cell r="E2284">
            <v>1</v>
          </cell>
          <cell r="F2284">
            <v>0</v>
          </cell>
          <cell r="G2284" t="str">
            <v>1</v>
          </cell>
          <cell r="H2284">
            <v>32</v>
          </cell>
          <cell r="I2284" t="str">
            <v>ГОЛОВНЕ УПРАВЛІННЯ НБУ В АРК</v>
          </cell>
          <cell r="J2284" t="str">
            <v>ГУ НБУ в  АРК</v>
          </cell>
          <cell r="K2284" t="str">
            <v>ULHA</v>
          </cell>
          <cell r="L2284" t="str">
            <v>ULH0</v>
          </cell>
          <cell r="M2284">
            <v>11</v>
          </cell>
          <cell r="N2284">
            <v>27</v>
          </cell>
          <cell r="O2284" t="str">
            <v>ГУ НБУ В АРК М.СІМФЕРОПОЛЬ</v>
          </cell>
        </row>
        <row r="2285">
          <cell r="A2285">
            <v>324366</v>
          </cell>
          <cell r="B2285">
            <v>300658</v>
          </cell>
          <cell r="D2285">
            <v>0</v>
          </cell>
          <cell r="E2285">
            <v>251</v>
          </cell>
          <cell r="F2285">
            <v>0</v>
          </cell>
          <cell r="G2285" t="str">
            <v>B</v>
          </cell>
          <cell r="H2285">
            <v>774</v>
          </cell>
          <cell r="I2285" t="str">
            <v>ФФ ВАТ "ПІРЕУС БАНК МКБ", М.ФЕОДОСІЯ</v>
          </cell>
          <cell r="J2285" t="str">
            <v>ФФ ВАТ "ПІРЕУС БАНК МКБ"</v>
          </cell>
          <cell r="K2285" t="str">
            <v>ULIH</v>
          </cell>
          <cell r="L2285" t="str">
            <v>ULIH</v>
          </cell>
          <cell r="M2285">
            <v>11</v>
          </cell>
          <cell r="N2285">
            <v>26</v>
          </cell>
          <cell r="O2285" t="str">
            <v>ГУ НБУ В АРК М.СІМФЕРОПОЛЬ</v>
          </cell>
        </row>
        <row r="2286">
          <cell r="A2286">
            <v>324377</v>
          </cell>
          <cell r="B2286">
            <v>300788</v>
          </cell>
          <cell r="D2286">
            <v>0</v>
          </cell>
          <cell r="E2286">
            <v>84</v>
          </cell>
          <cell r="F2286">
            <v>0</v>
          </cell>
          <cell r="G2286" t="str">
            <v>8</v>
          </cell>
          <cell r="H2286">
            <v>759</v>
          </cell>
          <cell r="I2286" t="str">
            <v>СЕВАСТ.Ф-Я АБ "ТАВРИКА" М.СЕВАСТОПОЛЬ</v>
          </cell>
          <cell r="J2286" t="str">
            <v>СФ АБ "ТАВРИКА"</v>
          </cell>
          <cell r="K2286" t="str">
            <v>ULIF</v>
          </cell>
          <cell r="L2286" t="str">
            <v>ULIF</v>
          </cell>
          <cell r="M2286">
            <v>29</v>
          </cell>
          <cell r="N2286">
            <v>26</v>
          </cell>
          <cell r="O2286" t="str">
            <v>Севастополь</v>
          </cell>
        </row>
        <row r="2287">
          <cell r="A2287">
            <v>324388</v>
          </cell>
          <cell r="B2287">
            <v>300012</v>
          </cell>
          <cell r="D2287">
            <v>0</v>
          </cell>
          <cell r="E2287">
            <v>3</v>
          </cell>
          <cell r="F2287">
            <v>0</v>
          </cell>
          <cell r="G2287" t="str">
            <v>3</v>
          </cell>
          <cell r="H2287">
            <v>330</v>
          </cell>
          <cell r="I2287" t="str">
            <v>Ф."В.ПРОМІНВЕСТБАНКУ В М.ФЕОДОСІЯ АРК"</v>
          </cell>
          <cell r="J2287" t="str">
            <v>Філія"Від.ПІБ м.ФЕОДОСІЯ"</v>
          </cell>
          <cell r="K2287" t="str">
            <v>ULAC</v>
          </cell>
          <cell r="L2287" t="str">
            <v>ULA0</v>
          </cell>
          <cell r="M2287">
            <v>11</v>
          </cell>
          <cell r="N2287">
            <v>26</v>
          </cell>
          <cell r="O2287" t="str">
            <v>ГУ НБУ В АРК М.СІМФЕРОПОЛЬ</v>
          </cell>
        </row>
        <row r="2288">
          <cell r="A2288">
            <v>324399</v>
          </cell>
          <cell r="B2288">
            <v>324485</v>
          </cell>
          <cell r="D2288">
            <v>0</v>
          </cell>
          <cell r="E2288">
            <v>81</v>
          </cell>
          <cell r="F2288">
            <v>0</v>
          </cell>
          <cell r="G2288" t="str">
            <v>8</v>
          </cell>
          <cell r="H2288">
            <v>751</v>
          </cell>
          <cell r="I2288" t="str">
            <v>СФ ВАТ"ЄВР.БАНК РОЗВ.ТА ЗАОЩ."СЕВАСТОП</v>
          </cell>
          <cell r="J2288" t="str">
            <v>СЕФ ВАТ "ЄБРЗ" СЕВАСТОП.</v>
          </cell>
          <cell r="K2288" t="str">
            <v>ULIC</v>
          </cell>
          <cell r="L2288" t="str">
            <v>ULIC</v>
          </cell>
          <cell r="M2288">
            <v>29</v>
          </cell>
          <cell r="N2288">
            <v>11</v>
          </cell>
          <cell r="O2288" t="str">
            <v>Севастополь</v>
          </cell>
        </row>
        <row r="2289">
          <cell r="A2289">
            <v>324407</v>
          </cell>
          <cell r="B2289">
            <v>300012</v>
          </cell>
          <cell r="D2289">
            <v>0</v>
          </cell>
          <cell r="E2289">
            <v>3</v>
          </cell>
          <cell r="F2289">
            <v>0</v>
          </cell>
          <cell r="G2289" t="str">
            <v>3</v>
          </cell>
          <cell r="H2289">
            <v>313</v>
          </cell>
          <cell r="I2289" t="str">
            <v>Ф."В.ПРОМІНВЕСТБАНКУ В М.АРМЯНСЬК АРК"</v>
          </cell>
          <cell r="J2289" t="str">
            <v>Ф-я"В.ПІБ В М.АРМЯНСЬК АРК"</v>
          </cell>
          <cell r="K2289" t="str">
            <v>ULAJ</v>
          </cell>
          <cell r="L2289" t="str">
            <v>ULA0</v>
          </cell>
          <cell r="M2289">
            <v>11</v>
          </cell>
          <cell r="N2289">
            <v>26</v>
          </cell>
          <cell r="O2289" t="str">
            <v>ГУ НБУ В АРК М.СІМФЕРОПОЛЬ</v>
          </cell>
        </row>
        <row r="2290">
          <cell r="A2290">
            <v>324418</v>
          </cell>
          <cell r="B2290">
            <v>300012</v>
          </cell>
          <cell r="D2290">
            <v>0</v>
          </cell>
          <cell r="E2290">
            <v>3</v>
          </cell>
          <cell r="F2290">
            <v>0</v>
          </cell>
          <cell r="G2290" t="str">
            <v>3</v>
          </cell>
          <cell r="H2290">
            <v>343</v>
          </cell>
          <cell r="I2290" t="str">
            <v>Ф."ВІД.ПІБ В М.КРАСНОПЕРЕКОПСЬК АРК"</v>
          </cell>
          <cell r="J2290" t="str">
            <v>Філія"Від.ПІБ,КРАСНОПЕРЕК."</v>
          </cell>
          <cell r="K2290" t="str">
            <v>ULAE</v>
          </cell>
          <cell r="L2290" t="str">
            <v>ULA0</v>
          </cell>
          <cell r="M2290">
            <v>11</v>
          </cell>
          <cell r="N2290">
            <v>26</v>
          </cell>
          <cell r="O2290" t="str">
            <v>ГУ НБУ В АРК М.СІМФЕРОПОЛЬ</v>
          </cell>
        </row>
        <row r="2291">
          <cell r="A2291">
            <v>324430</v>
          </cell>
          <cell r="B2291">
            <v>300012</v>
          </cell>
          <cell r="D2291">
            <v>0</v>
          </cell>
          <cell r="E2291">
            <v>3</v>
          </cell>
          <cell r="F2291">
            <v>0</v>
          </cell>
          <cell r="G2291" t="str">
            <v>3</v>
          </cell>
          <cell r="H2291">
            <v>332</v>
          </cell>
          <cell r="I2291" t="str">
            <v>Ф."КРИМ.ЦЕНТР.ВІД.ПІБ М.СІМФЕРОП. АРК"</v>
          </cell>
          <cell r="J2291" t="str">
            <v>Філія"Кримс.Центр.від.ПІБ"</v>
          </cell>
          <cell r="K2291" t="str">
            <v>ULAA</v>
          </cell>
          <cell r="L2291" t="str">
            <v>ULA0</v>
          </cell>
          <cell r="M2291">
            <v>11</v>
          </cell>
          <cell r="N2291">
            <v>26</v>
          </cell>
          <cell r="O2291" t="str">
            <v>ГУ НБУ В АРК М.СІМФЕРОПОЛЬ</v>
          </cell>
        </row>
        <row r="2292">
          <cell r="A2292">
            <v>324485</v>
          </cell>
          <cell r="B2292">
            <v>324485</v>
          </cell>
          <cell r="C2292" t="str">
            <v>ВАТ "ЄБРЗ"</v>
          </cell>
          <cell r="D2292">
            <v>81</v>
          </cell>
          <cell r="E2292">
            <v>81</v>
          </cell>
          <cell r="F2292">
            <v>0</v>
          </cell>
          <cell r="G2292" t="str">
            <v>8</v>
          </cell>
          <cell r="H2292">
            <v>715</v>
          </cell>
          <cell r="I2292" t="str">
            <v>ВАТ "ЄБРЗ", М.СІМФЕРОПОЛЬ</v>
          </cell>
          <cell r="J2292" t="str">
            <v>ВАТ "ЄБРЗ"</v>
          </cell>
          <cell r="K2292" t="str">
            <v>ULJE</v>
          </cell>
          <cell r="L2292" t="str">
            <v>ULJE</v>
          </cell>
          <cell r="M2292">
            <v>11</v>
          </cell>
          <cell r="N2292">
            <v>11</v>
          </cell>
          <cell r="O2292" t="str">
            <v>ГУ НБУ В АРК М.СІМФЕРОПОЛЬ</v>
          </cell>
        </row>
        <row r="2293">
          <cell r="A2293">
            <v>324515</v>
          </cell>
          <cell r="B2293">
            <v>300012</v>
          </cell>
          <cell r="D2293">
            <v>0</v>
          </cell>
          <cell r="E2293">
            <v>3</v>
          </cell>
          <cell r="F2293">
            <v>0</v>
          </cell>
          <cell r="G2293" t="str">
            <v>3</v>
          </cell>
          <cell r="H2293">
            <v>353</v>
          </cell>
          <cell r="I2293" t="str">
            <v>Ф."В.ПРОМІНВЕСТБАНКУ В М.СЕВАСТОП.АРК"</v>
          </cell>
          <cell r="J2293" t="str">
            <v>Філія"Від.ПІБ М.СЕВАСТОП."</v>
          </cell>
          <cell r="K2293" t="str">
            <v>ULAG</v>
          </cell>
          <cell r="L2293" t="str">
            <v>ULA0</v>
          </cell>
          <cell r="M2293">
            <v>29</v>
          </cell>
          <cell r="N2293">
            <v>26</v>
          </cell>
          <cell r="O2293" t="str">
            <v>Севастополь</v>
          </cell>
        </row>
        <row r="2294">
          <cell r="A2294">
            <v>324548</v>
          </cell>
          <cell r="B2294">
            <v>300012</v>
          </cell>
          <cell r="D2294">
            <v>0</v>
          </cell>
          <cell r="E2294">
            <v>3</v>
          </cell>
          <cell r="F2294">
            <v>0</v>
          </cell>
          <cell r="G2294" t="str">
            <v>3</v>
          </cell>
          <cell r="H2294">
            <v>356</v>
          </cell>
          <cell r="I2294" t="str">
            <v>Ф."ВІД.ПРОМІНВЕСТБАНКУ В М.КЕРЧ АРК"</v>
          </cell>
          <cell r="J2294" t="str">
            <v>Ф-я "Від.ПІБ В М.КЕРЧ АРК"</v>
          </cell>
          <cell r="K2294" t="str">
            <v>ULAH</v>
          </cell>
          <cell r="L2294" t="str">
            <v>ULA0</v>
          </cell>
          <cell r="M2294">
            <v>11</v>
          </cell>
          <cell r="N2294">
            <v>26</v>
          </cell>
          <cell r="O2294" t="str">
            <v>ГУ НБУ В АРК М.СІМФЕРОПОЛЬ</v>
          </cell>
        </row>
        <row r="2295">
          <cell r="A2295">
            <v>324690</v>
          </cell>
          <cell r="B2295">
            <v>351607</v>
          </cell>
          <cell r="D2295">
            <v>0</v>
          </cell>
          <cell r="E2295">
            <v>123</v>
          </cell>
          <cell r="F2295">
            <v>0</v>
          </cell>
          <cell r="G2295" t="str">
            <v>8</v>
          </cell>
          <cell r="H2295">
            <v>710</v>
          </cell>
          <cell r="I2295" t="str">
            <v>Ф-Я"ЄВП.-ГРАНТ"АСУБ"ГРАНТ"М.ЄВПАТОРІЯ</v>
          </cell>
          <cell r="J2295" t="str">
            <v>ФАСУБ"ЄВПАТОРІЯ-ГРАНТ",Євп.</v>
          </cell>
          <cell r="K2295" t="str">
            <v>ULJJ</v>
          </cell>
          <cell r="L2295" t="str">
            <v>ULJJ</v>
          </cell>
          <cell r="M2295">
            <v>11</v>
          </cell>
          <cell r="N2295">
            <v>20</v>
          </cell>
          <cell r="O2295" t="str">
            <v>ГУ НБУ В АРК М.СІМФЕРОПОЛЬ</v>
          </cell>
        </row>
        <row r="2296">
          <cell r="A2296">
            <v>324742</v>
          </cell>
          <cell r="B2296">
            <v>324742</v>
          </cell>
          <cell r="C2296" t="str">
            <v>ВАТБАНК"МОРСЬКИЙ"</v>
          </cell>
          <cell r="D2296">
            <v>215</v>
          </cell>
          <cell r="E2296">
            <v>215</v>
          </cell>
          <cell r="F2296">
            <v>0</v>
          </cell>
          <cell r="G2296" t="str">
            <v>8</v>
          </cell>
          <cell r="H2296">
            <v>709</v>
          </cell>
          <cell r="I2296" t="str">
            <v>ВАТ БАНК "МОРСЬКИЙ" М.СЕВАСТОПОЛЬ</v>
          </cell>
          <cell r="J2296" t="str">
            <v>ВАТБАНК"МОРСЬКИЙ"</v>
          </cell>
          <cell r="K2296" t="str">
            <v>ULJF</v>
          </cell>
          <cell r="L2296" t="str">
            <v>ULJF</v>
          </cell>
          <cell r="M2296">
            <v>29</v>
          </cell>
          <cell r="N2296">
            <v>11</v>
          </cell>
          <cell r="O2296" t="str">
            <v>Севастополь</v>
          </cell>
        </row>
        <row r="2297">
          <cell r="A2297">
            <v>324753</v>
          </cell>
          <cell r="B2297">
            <v>324485</v>
          </cell>
          <cell r="D2297">
            <v>0</v>
          </cell>
          <cell r="E2297">
            <v>81</v>
          </cell>
          <cell r="F2297">
            <v>0</v>
          </cell>
          <cell r="G2297" t="str">
            <v>8</v>
          </cell>
          <cell r="H2297">
            <v>755</v>
          </cell>
          <cell r="I2297" t="str">
            <v>ФФ ВАТ"ЄВР.БАНК РОЗВ.ТА ЗАОЩ."ФЕОДОСИЯ</v>
          </cell>
          <cell r="J2297" t="str">
            <v>ФФ ВАТ "ЄБРЗ" ФЕОДОСИЯ</v>
          </cell>
          <cell r="K2297" t="str">
            <v>ULJQ</v>
          </cell>
          <cell r="L2297" t="str">
            <v>ULJQ</v>
          </cell>
          <cell r="M2297">
            <v>11</v>
          </cell>
          <cell r="N2297">
            <v>11</v>
          </cell>
          <cell r="O2297" t="str">
            <v>ГУ НБУ В АРК М.СІМФЕРОПОЛЬ</v>
          </cell>
        </row>
        <row r="2298">
          <cell r="A2298">
            <v>324786</v>
          </cell>
          <cell r="B2298">
            <v>322313</v>
          </cell>
          <cell r="D2298">
            <v>0</v>
          </cell>
          <cell r="E2298">
            <v>2</v>
          </cell>
          <cell r="F2298">
            <v>0</v>
          </cell>
          <cell r="G2298" t="str">
            <v>2</v>
          </cell>
          <cell r="H2298">
            <v>240</v>
          </cell>
          <cell r="I2298" t="str">
            <v>Ф-Я ВАТ "УКРЕКСІМБАНК", АР КРИМ</v>
          </cell>
          <cell r="J2298" t="str">
            <v>Ф-я Укрексімбанк,АР Крим</v>
          </cell>
          <cell r="K2298" t="str">
            <v>ULGA</v>
          </cell>
          <cell r="L2298" t="str">
            <v>ULGA</v>
          </cell>
          <cell r="M2298">
            <v>11</v>
          </cell>
          <cell r="N2298">
            <v>26</v>
          </cell>
          <cell r="O2298" t="str">
            <v>ГУ НБУ В АРК М.СІМФЕРОПОЛЬ</v>
          </cell>
        </row>
        <row r="2299">
          <cell r="A2299">
            <v>324797</v>
          </cell>
          <cell r="B2299">
            <v>320478</v>
          </cell>
          <cell r="D2299">
            <v>0</v>
          </cell>
          <cell r="E2299">
            <v>274</v>
          </cell>
          <cell r="F2299">
            <v>0</v>
          </cell>
          <cell r="G2299" t="str">
            <v>8</v>
          </cell>
          <cell r="H2299">
            <v>717</v>
          </cell>
          <cell r="I2299" t="str">
            <v>СІМ.Ф-Я ВАТ АБ УКРГАЗБАНК М.СІМФЕРОП.</v>
          </cell>
          <cell r="J2299" t="str">
            <v>Сімфер.ФВАТ АБ "Укргазбанк"</v>
          </cell>
          <cell r="K2299" t="str">
            <v>ULKA</v>
          </cell>
          <cell r="L2299" t="str">
            <v>ULKA</v>
          </cell>
          <cell r="M2299">
            <v>11</v>
          </cell>
          <cell r="N2299">
            <v>26</v>
          </cell>
          <cell r="O2299" t="str">
            <v>ГУ НБУ В АРК М.СІМФЕРОПОЛЬ</v>
          </cell>
        </row>
        <row r="2300">
          <cell r="A2300">
            <v>324805</v>
          </cell>
          <cell r="B2300">
            <v>300465</v>
          </cell>
          <cell r="D2300">
            <v>0</v>
          </cell>
          <cell r="E2300">
            <v>6</v>
          </cell>
          <cell r="F2300">
            <v>0</v>
          </cell>
          <cell r="G2300" t="str">
            <v>6</v>
          </cell>
          <cell r="H2300">
            <v>601</v>
          </cell>
          <cell r="I2300" t="str">
            <v>ФКРИМСЬКЕ  РЕСПУБЛІ ВАТОЩАД М.СІМФЕРОП</v>
          </cell>
          <cell r="J2300" t="str">
            <v>ФКримське  республікВАТОщад</v>
          </cell>
          <cell r="K2300" t="str">
            <v>ULLA</v>
          </cell>
          <cell r="L2300" t="str">
            <v>ULLA</v>
          </cell>
          <cell r="M2300">
            <v>11</v>
          </cell>
          <cell r="N2300">
            <v>26</v>
          </cell>
          <cell r="O2300" t="str">
            <v>ГУ НБУ В АРК М.СІМФЕРОПОЛЬ</v>
          </cell>
        </row>
        <row r="2301">
          <cell r="A2301">
            <v>324883</v>
          </cell>
          <cell r="B2301">
            <v>300658</v>
          </cell>
          <cell r="D2301">
            <v>0</v>
          </cell>
          <cell r="E2301">
            <v>251</v>
          </cell>
          <cell r="F2301">
            <v>0</v>
          </cell>
          <cell r="G2301" t="str">
            <v>B</v>
          </cell>
          <cell r="H2301">
            <v>726</v>
          </cell>
          <cell r="I2301" t="str">
            <v>СФ ВАТ "ПІРЕУС БАНК МКБ",М.СУДАК</v>
          </cell>
          <cell r="J2301" t="str">
            <v>СФ ВАТ "ПІРЕУС БАНК МКБ"</v>
          </cell>
          <cell r="K2301" t="str">
            <v>ULJD</v>
          </cell>
          <cell r="L2301" t="str">
            <v>ULJD</v>
          </cell>
          <cell r="M2301">
            <v>11</v>
          </cell>
          <cell r="N2301">
            <v>26</v>
          </cell>
          <cell r="O2301" t="str">
            <v>ГУ НБУ В АРК М.СІМФЕРОПОЛЬ</v>
          </cell>
        </row>
        <row r="2302">
          <cell r="A2302">
            <v>324894</v>
          </cell>
          <cell r="B2302">
            <v>324485</v>
          </cell>
          <cell r="D2302">
            <v>0</v>
          </cell>
          <cell r="E2302">
            <v>81</v>
          </cell>
          <cell r="F2302">
            <v>0</v>
          </cell>
          <cell r="G2302" t="str">
            <v>8</v>
          </cell>
          <cell r="H2302">
            <v>743</v>
          </cell>
          <cell r="I2302" t="str">
            <v>"КРД" ВАТ "ЄБРЗ"</v>
          </cell>
          <cell r="J2302" t="str">
            <v>"КРД" ВАТ "ЄБРЗ"</v>
          </cell>
          <cell r="K2302" t="str">
            <v>ULKD</v>
          </cell>
          <cell r="L2302" t="str">
            <v>ULKD</v>
          </cell>
          <cell r="M2302">
            <v>11</v>
          </cell>
          <cell r="N2302">
            <v>11</v>
          </cell>
          <cell r="O2302" t="str">
            <v>ГУ НБУ В АРК М.СІМФЕРОПОЛЬ</v>
          </cell>
        </row>
        <row r="2303">
          <cell r="A2303">
            <v>324913</v>
          </cell>
          <cell r="B2303">
            <v>325912</v>
          </cell>
          <cell r="D2303">
            <v>0</v>
          </cell>
          <cell r="E2303">
            <v>88</v>
          </cell>
          <cell r="F2303">
            <v>0</v>
          </cell>
          <cell r="G2303" t="str">
            <v>B</v>
          </cell>
          <cell r="H2303">
            <v>768</v>
          </cell>
          <cell r="I2303" t="str">
            <v>Кримська регіональна ф-яВАТ"КРЕДОБАНК"</v>
          </cell>
          <cell r="J2303" t="str">
            <v>Крим.Рег.Ф.ВАТ "КРЕДОБАНК"</v>
          </cell>
          <cell r="K2303" t="str">
            <v>ULJU</v>
          </cell>
          <cell r="L2303" t="str">
            <v>ULJU</v>
          </cell>
          <cell r="M2303">
            <v>11</v>
          </cell>
          <cell r="N2303">
            <v>13</v>
          </cell>
          <cell r="O2303" t="str">
            <v>ГУ НБУ В АРК М.СІМФЕРОПОЛЬ</v>
          </cell>
        </row>
        <row r="2304">
          <cell r="A2304">
            <v>324935</v>
          </cell>
          <cell r="B2304">
            <v>305299</v>
          </cell>
          <cell r="D2304">
            <v>0</v>
          </cell>
          <cell r="E2304">
            <v>46</v>
          </cell>
          <cell r="F2304">
            <v>0</v>
          </cell>
          <cell r="G2304" t="str">
            <v>A</v>
          </cell>
          <cell r="H2304">
            <v>702</v>
          </cell>
          <cell r="I2304" t="str">
            <v>СЕВАСТОП.ФІЛ.ПРИВАТБАНКУ М.СЕВАСТОПОЛЬ</v>
          </cell>
          <cell r="J2304" t="str">
            <v>Севастоп.ф-я ПриватБанку</v>
          </cell>
          <cell r="K2304" t="str">
            <v>ULKC</v>
          </cell>
          <cell r="L2304" t="str">
            <v>ULKC</v>
          </cell>
          <cell r="M2304">
            <v>29</v>
          </cell>
          <cell r="N2304">
            <v>3</v>
          </cell>
          <cell r="O2304" t="str">
            <v>Севастополь</v>
          </cell>
        </row>
        <row r="2305">
          <cell r="A2305">
            <v>324979</v>
          </cell>
          <cell r="B2305">
            <v>321983</v>
          </cell>
          <cell r="D2305">
            <v>0</v>
          </cell>
          <cell r="E2305">
            <v>153</v>
          </cell>
          <cell r="F2305">
            <v>0</v>
          </cell>
          <cell r="G2305" t="str">
            <v>B</v>
          </cell>
          <cell r="H2305">
            <v>706</v>
          </cell>
          <cell r="I2305" t="str">
            <v>СЕВ. ФАКБ "ПРАВЕКС-БАНК" М.СЕВАСТОПОЛЬ</v>
          </cell>
          <cell r="J2305" t="str">
            <v>СЕВ. ФАКБ "ПРАВЕКС-БАНК"</v>
          </cell>
          <cell r="K2305" t="str">
            <v>ULJI</v>
          </cell>
          <cell r="L2305" t="str">
            <v>ULJI</v>
          </cell>
          <cell r="M2305">
            <v>29</v>
          </cell>
          <cell r="N2305">
            <v>26</v>
          </cell>
          <cell r="O2305" t="str">
            <v>Севастополь</v>
          </cell>
        </row>
        <row r="2306">
          <cell r="A2306">
            <v>325008</v>
          </cell>
          <cell r="B2306">
            <v>322603</v>
          </cell>
          <cell r="D2306">
            <v>0</v>
          </cell>
          <cell r="E2306">
            <v>216</v>
          </cell>
          <cell r="F2306">
            <v>0</v>
          </cell>
          <cell r="G2306" t="str">
            <v>8</v>
          </cell>
          <cell r="H2306">
            <v>763</v>
          </cell>
          <cell r="I2306" t="str">
            <v>ЛФ ВАТ БАНКУ "БІГ ЕНЕРГІЯ" М.ЛЬВІВ</v>
          </cell>
          <cell r="J2306" t="str">
            <v>ЛФ ВАТ Банку "БІГ Енергія"</v>
          </cell>
          <cell r="K2306" t="str">
            <v>UNKE</v>
          </cell>
          <cell r="L2306" t="str">
            <v>UNKE</v>
          </cell>
          <cell r="M2306">
            <v>13</v>
          </cell>
          <cell r="N2306">
            <v>26</v>
          </cell>
          <cell r="O2306" t="str">
            <v>Управління НБУ у Львівс.обл</v>
          </cell>
        </row>
        <row r="2307">
          <cell r="A2307">
            <v>325019</v>
          </cell>
          <cell r="B2307">
            <v>300023</v>
          </cell>
          <cell r="D2307">
            <v>0</v>
          </cell>
          <cell r="E2307">
            <v>5</v>
          </cell>
          <cell r="F2307">
            <v>0</v>
          </cell>
          <cell r="G2307" t="str">
            <v>5</v>
          </cell>
          <cell r="H2307">
            <v>504</v>
          </cell>
          <cell r="I2307" t="str">
            <v>ЛЬВІВСЬКА ОБЛ.Ф.АКБ "УСБ" М.ЛЬВІВ</v>
          </cell>
          <cell r="J2307" t="str">
            <v>Львів.обл.філія АКБ "УСБ"</v>
          </cell>
          <cell r="K2307" t="str">
            <v>UNCA</v>
          </cell>
          <cell r="L2307" t="str">
            <v>UNCA</v>
          </cell>
          <cell r="M2307">
            <v>13</v>
          </cell>
          <cell r="N2307">
            <v>26</v>
          </cell>
          <cell r="O2307" t="str">
            <v>Управління НБУ у Львівс.обл</v>
          </cell>
        </row>
        <row r="2308">
          <cell r="A2308">
            <v>325202</v>
          </cell>
          <cell r="B2308">
            <v>325912</v>
          </cell>
          <cell r="D2308">
            <v>0</v>
          </cell>
          <cell r="E2308">
            <v>88</v>
          </cell>
          <cell r="F2308">
            <v>0</v>
          </cell>
          <cell r="G2308" t="str">
            <v>B</v>
          </cell>
          <cell r="H2308">
            <v>712</v>
          </cell>
          <cell r="I2308" t="str">
            <v>Дрогобицька філія ВАТ "КРЕДОБАНК"</v>
          </cell>
          <cell r="J2308" t="str">
            <v>Дрогоб.ф-я ВАТ "КРЕДОБАНК"</v>
          </cell>
          <cell r="K2308" t="str">
            <v>UNIK</v>
          </cell>
          <cell r="L2308" t="str">
            <v>UNIK</v>
          </cell>
          <cell r="M2308">
            <v>13</v>
          </cell>
          <cell r="N2308">
            <v>13</v>
          </cell>
          <cell r="O2308" t="str">
            <v>Управління НБУ у Львівс.обл</v>
          </cell>
        </row>
        <row r="2309">
          <cell r="A2309">
            <v>325213</v>
          </cell>
          <cell r="B2309">
            <v>325213</v>
          </cell>
          <cell r="C2309" t="str">
            <v>ВАТ "ФОЛЬКСБАНК"</v>
          </cell>
          <cell r="D2309">
            <v>97</v>
          </cell>
          <cell r="E2309">
            <v>97</v>
          </cell>
          <cell r="F2309">
            <v>0</v>
          </cell>
          <cell r="G2309" t="str">
            <v>B</v>
          </cell>
          <cell r="H2309">
            <v>713</v>
          </cell>
          <cell r="I2309" t="str">
            <v>ВАТ "ФОЛЬКСБАНК", М.ЛЬВІВ</v>
          </cell>
          <cell r="J2309" t="str">
            <v>ВАТ "ФОЛЬКСБАНК"</v>
          </cell>
          <cell r="K2309" t="str">
            <v>UNIL</v>
          </cell>
          <cell r="L2309" t="str">
            <v>UNIL</v>
          </cell>
          <cell r="M2309">
            <v>13</v>
          </cell>
          <cell r="N2309">
            <v>13</v>
          </cell>
          <cell r="O2309" t="str">
            <v>Управління НБУ у Львівс.обл</v>
          </cell>
        </row>
        <row r="2310">
          <cell r="A2310">
            <v>325224</v>
          </cell>
          <cell r="B2310">
            <v>300540</v>
          </cell>
          <cell r="D2310">
            <v>0</v>
          </cell>
          <cell r="E2310">
            <v>87</v>
          </cell>
          <cell r="F2310">
            <v>0</v>
          </cell>
          <cell r="G2310" t="str">
            <v>8</v>
          </cell>
          <cell r="H2310">
            <v>701</v>
          </cell>
          <cell r="I2310" t="str">
            <v>ЛЬВІВСЬКА ФІЛІЯ АБ"БРР" М. ЛЬВІВ</v>
          </cell>
          <cell r="J2310" t="str">
            <v>Львів філія АБ "БРР"</v>
          </cell>
          <cell r="K2310" t="str">
            <v>UNIA</v>
          </cell>
          <cell r="L2310" t="str">
            <v>UNIA</v>
          </cell>
          <cell r="M2310">
            <v>13</v>
          </cell>
          <cell r="N2310">
            <v>26</v>
          </cell>
          <cell r="O2310" t="str">
            <v>Управління НБУ у Львівс.обл</v>
          </cell>
        </row>
        <row r="2311">
          <cell r="A2311">
            <v>325268</v>
          </cell>
          <cell r="B2311">
            <v>325268</v>
          </cell>
          <cell r="C2311" t="str">
            <v>ВАТ АКБ "ЛЬВІВ"</v>
          </cell>
          <cell r="D2311">
            <v>91</v>
          </cell>
          <cell r="E2311">
            <v>91</v>
          </cell>
          <cell r="F2311">
            <v>0</v>
          </cell>
          <cell r="G2311" t="str">
            <v>8</v>
          </cell>
          <cell r="H2311">
            <v>705</v>
          </cell>
          <cell r="I2311" t="str">
            <v>ВАТ АКБ "ЛЬВІВ"</v>
          </cell>
          <cell r="J2311" t="str">
            <v>ВАТ АКБ "ЛЬВІВ"</v>
          </cell>
          <cell r="K2311" t="str">
            <v>UNIE</v>
          </cell>
          <cell r="L2311" t="str">
            <v>UNIE</v>
          </cell>
          <cell r="M2311">
            <v>13</v>
          </cell>
          <cell r="N2311">
            <v>13</v>
          </cell>
          <cell r="O2311" t="str">
            <v>Управління НБУ у Львівс.обл</v>
          </cell>
        </row>
        <row r="2312">
          <cell r="A2312">
            <v>325279</v>
          </cell>
          <cell r="B2312">
            <v>300614</v>
          </cell>
          <cell r="D2312">
            <v>0</v>
          </cell>
          <cell r="E2312">
            <v>171</v>
          </cell>
          <cell r="F2312">
            <v>0</v>
          </cell>
          <cell r="G2312" t="str">
            <v>8</v>
          </cell>
          <cell r="H2312">
            <v>719</v>
          </cell>
          <cell r="I2312" t="str">
            <v>ФІЛІЯ ЛРУ АТ"ІНДЕКС-БАНК" М.ЛЬВІВ</v>
          </cell>
          <cell r="J2312" t="str">
            <v>ЛРУ АТ "ІНДЕКС-БАНК" Львів</v>
          </cell>
          <cell r="K2312" t="str">
            <v>UNIQ</v>
          </cell>
          <cell r="L2312" t="str">
            <v>UNIQ</v>
          </cell>
          <cell r="M2312">
            <v>13</v>
          </cell>
          <cell r="N2312">
            <v>26</v>
          </cell>
          <cell r="O2312" t="str">
            <v>Управління НБУ у Львівс.обл</v>
          </cell>
        </row>
        <row r="2313">
          <cell r="A2313">
            <v>325321</v>
          </cell>
          <cell r="B2313">
            <v>305299</v>
          </cell>
          <cell r="D2313">
            <v>0</v>
          </cell>
          <cell r="E2313">
            <v>46</v>
          </cell>
          <cell r="F2313">
            <v>0</v>
          </cell>
          <cell r="G2313" t="str">
            <v>A</v>
          </cell>
          <cell r="H2313">
            <v>724</v>
          </cell>
          <cell r="I2313" t="str">
            <v>ЗГРУ  ПРИВАТБАНКУ М.ЛЬВІВ</v>
          </cell>
          <cell r="J2313" t="str">
            <v>ЗГРУ ПРИВАТБАНКУ м.Львів</v>
          </cell>
          <cell r="K2313" t="str">
            <v>UNIW</v>
          </cell>
          <cell r="L2313" t="str">
            <v>UNIW</v>
          </cell>
          <cell r="M2313">
            <v>13</v>
          </cell>
          <cell r="N2313">
            <v>3</v>
          </cell>
          <cell r="O2313" t="str">
            <v>Управління НБУ у Львівс.обл</v>
          </cell>
        </row>
        <row r="2314">
          <cell r="A2314">
            <v>325332</v>
          </cell>
          <cell r="B2314">
            <v>325912</v>
          </cell>
          <cell r="D2314">
            <v>0</v>
          </cell>
          <cell r="E2314">
            <v>88</v>
          </cell>
          <cell r="F2314">
            <v>0</v>
          </cell>
          <cell r="G2314" t="str">
            <v>B</v>
          </cell>
          <cell r="H2314">
            <v>725</v>
          </cell>
          <cell r="I2314" t="str">
            <v>Самбірська філія ВАТ "КРЕДОБАНК"</v>
          </cell>
          <cell r="J2314" t="str">
            <v>Самбірська ф.ВАТ"КРЕДОБАНК"</v>
          </cell>
          <cell r="K2314" t="str">
            <v>UNIX</v>
          </cell>
          <cell r="L2314" t="str">
            <v>UNIX</v>
          </cell>
          <cell r="M2314">
            <v>13</v>
          </cell>
          <cell r="N2314">
            <v>13</v>
          </cell>
          <cell r="O2314" t="str">
            <v>Управління НБУ у Львівс.обл</v>
          </cell>
        </row>
        <row r="2315">
          <cell r="A2315">
            <v>325365</v>
          </cell>
          <cell r="B2315">
            <v>325912</v>
          </cell>
          <cell r="D2315">
            <v>0</v>
          </cell>
          <cell r="E2315">
            <v>88</v>
          </cell>
          <cell r="F2315">
            <v>0</v>
          </cell>
          <cell r="G2315" t="str">
            <v>B</v>
          </cell>
          <cell r="H2315">
            <v>702</v>
          </cell>
          <cell r="I2315" t="str">
            <v>Перша Львівська філія ВАТ "КРЕДОБАНК"</v>
          </cell>
          <cell r="J2315" t="str">
            <v>Перша Льв.Ф.ВАТ "КРЕДОБАНК"</v>
          </cell>
          <cell r="K2315" t="str">
            <v>UNIB</v>
          </cell>
          <cell r="L2315" t="str">
            <v>UNIB</v>
          </cell>
          <cell r="M2315">
            <v>13</v>
          </cell>
          <cell r="N2315">
            <v>13</v>
          </cell>
          <cell r="O2315" t="str">
            <v>Управління НБУ у Львівс.обл</v>
          </cell>
        </row>
        <row r="2316">
          <cell r="A2316">
            <v>325376</v>
          </cell>
          <cell r="B2316">
            <v>300012</v>
          </cell>
          <cell r="D2316">
            <v>0</v>
          </cell>
          <cell r="E2316">
            <v>3</v>
          </cell>
          <cell r="F2316">
            <v>0</v>
          </cell>
          <cell r="G2316" t="str">
            <v>3</v>
          </cell>
          <cell r="H2316">
            <v>312</v>
          </cell>
          <cell r="I2316" t="str">
            <v>Ф-Я"ВІД.ПІБ В М.ЧЕРВОНОГРАД ЛЬВІВ.ОБЛ"</v>
          </cell>
          <cell r="J2316" t="str">
            <v>Ф-я "Від.ПІБ м.Червоноград"</v>
          </cell>
          <cell r="K2316" t="str">
            <v>UNAE</v>
          </cell>
          <cell r="L2316" t="str">
            <v>UNA0</v>
          </cell>
          <cell r="M2316">
            <v>13</v>
          </cell>
          <cell r="N2316">
            <v>26</v>
          </cell>
          <cell r="O2316" t="str">
            <v>Управління НБУ у Львівс.обл</v>
          </cell>
        </row>
        <row r="2317">
          <cell r="A2317">
            <v>325387</v>
          </cell>
          <cell r="B2317">
            <v>300012</v>
          </cell>
          <cell r="D2317">
            <v>0</v>
          </cell>
          <cell r="E2317">
            <v>3</v>
          </cell>
          <cell r="F2317">
            <v>0</v>
          </cell>
          <cell r="G2317" t="str">
            <v>3</v>
          </cell>
          <cell r="H2317">
            <v>326</v>
          </cell>
          <cell r="I2317" t="str">
            <v>Ф-Я "ВІД.ПІБ В М.МОРШИН ЛЬВІВ.ОБЛ."</v>
          </cell>
          <cell r="J2317" t="str">
            <v>Ф-я "Від.ПІБ м.Моршин"</v>
          </cell>
          <cell r="K2317" t="str">
            <v>UNAL</v>
          </cell>
          <cell r="L2317" t="str">
            <v>UNA0</v>
          </cell>
          <cell r="M2317">
            <v>13</v>
          </cell>
          <cell r="N2317">
            <v>26</v>
          </cell>
          <cell r="O2317" t="str">
            <v>Управління НБУ у Львівс.обл</v>
          </cell>
        </row>
        <row r="2318">
          <cell r="A2318">
            <v>325406</v>
          </cell>
          <cell r="B2318">
            <v>300012</v>
          </cell>
          <cell r="D2318">
            <v>0</v>
          </cell>
          <cell r="E2318">
            <v>3</v>
          </cell>
          <cell r="F2318">
            <v>0</v>
          </cell>
          <cell r="G2318" t="str">
            <v>3</v>
          </cell>
          <cell r="H2318">
            <v>309</v>
          </cell>
          <cell r="I2318" t="str">
            <v>Ф-Я "ВІД.ПІБ В М.БОРИСЛАВ ЛЬВІВ.ОБЛ."</v>
          </cell>
          <cell r="J2318" t="str">
            <v>Ф-я "Від.ПІБ в м.Борислав"</v>
          </cell>
          <cell r="K2318" t="str">
            <v>UNAD</v>
          </cell>
          <cell r="L2318" t="str">
            <v>UNA0</v>
          </cell>
          <cell r="M2318">
            <v>13</v>
          </cell>
          <cell r="N2318">
            <v>26</v>
          </cell>
          <cell r="O2318" t="str">
            <v>Управління НБУ у Львівс.обл</v>
          </cell>
        </row>
        <row r="2319">
          <cell r="A2319">
            <v>325451</v>
          </cell>
          <cell r="B2319">
            <v>300012</v>
          </cell>
          <cell r="D2319">
            <v>0</v>
          </cell>
          <cell r="E2319">
            <v>3</v>
          </cell>
          <cell r="F2319">
            <v>0</v>
          </cell>
          <cell r="G2319" t="str">
            <v>3</v>
          </cell>
          <cell r="H2319">
            <v>317</v>
          </cell>
          <cell r="I2319" t="str">
            <v>Ф-Я "ВІД.ПІБ В М.МИКОЛАЇВ ЛЬВІВ.ОБЛ."</v>
          </cell>
          <cell r="J2319" t="str">
            <v>Ф-я "Від.ПІБ м.Миколаїв"</v>
          </cell>
          <cell r="K2319" t="str">
            <v>UNAF</v>
          </cell>
          <cell r="L2319" t="str">
            <v>UNA0</v>
          </cell>
          <cell r="M2319">
            <v>13</v>
          </cell>
          <cell r="N2319">
            <v>26</v>
          </cell>
          <cell r="O2319" t="str">
            <v>Управління НБУ у Львівс.обл</v>
          </cell>
        </row>
        <row r="2320">
          <cell r="A2320">
            <v>325503</v>
          </cell>
          <cell r="B2320">
            <v>300012</v>
          </cell>
          <cell r="D2320">
            <v>0</v>
          </cell>
          <cell r="E2320">
            <v>3</v>
          </cell>
          <cell r="F2320">
            <v>0</v>
          </cell>
          <cell r="G2320" t="str">
            <v>3</v>
          </cell>
          <cell r="H2320">
            <v>319</v>
          </cell>
          <cell r="I2320" t="str">
            <v>Ф-Я "ВІД.ПІБ В М.СТРИЙ ЛЬВІВ.ОБЛ."</v>
          </cell>
          <cell r="J2320" t="str">
            <v>Ф-я "Від.ПІБ м.Стрий"</v>
          </cell>
          <cell r="K2320" t="str">
            <v>UNAG</v>
          </cell>
          <cell r="L2320" t="str">
            <v>UNA0</v>
          </cell>
          <cell r="M2320">
            <v>13</v>
          </cell>
          <cell r="N2320">
            <v>26</v>
          </cell>
          <cell r="O2320" t="str">
            <v>Управління НБУ у Львівс.обл</v>
          </cell>
        </row>
        <row r="2321">
          <cell r="A2321">
            <v>325569</v>
          </cell>
          <cell r="B2321">
            <v>325569</v>
          </cell>
          <cell r="C2321" t="str">
            <v>ВАТ СКБ "ДНІСТЕР"</v>
          </cell>
          <cell r="D2321">
            <v>93</v>
          </cell>
          <cell r="E2321">
            <v>93</v>
          </cell>
          <cell r="F2321">
            <v>0</v>
          </cell>
          <cell r="G2321" t="str">
            <v>8</v>
          </cell>
          <cell r="H2321">
            <v>735</v>
          </cell>
          <cell r="I2321" t="str">
            <v>ВАТ СЕЛЯНСЬКИЙ КБ "ДНІСТЕР" М.ЛЬВІВ</v>
          </cell>
          <cell r="J2321" t="str">
            <v>ВАТ СКБ "ДНІСТЕР"</v>
          </cell>
          <cell r="K2321" t="str">
            <v>UNJF</v>
          </cell>
          <cell r="L2321" t="str">
            <v>UNJF</v>
          </cell>
          <cell r="M2321">
            <v>13</v>
          </cell>
          <cell r="N2321">
            <v>13</v>
          </cell>
          <cell r="O2321" t="str">
            <v>Управління НБУ у Львівс.обл</v>
          </cell>
        </row>
        <row r="2322">
          <cell r="A2322">
            <v>325570</v>
          </cell>
          <cell r="B2322">
            <v>300335</v>
          </cell>
          <cell r="D2322">
            <v>0</v>
          </cell>
          <cell r="E2322">
            <v>36</v>
          </cell>
          <cell r="F2322">
            <v>0</v>
          </cell>
          <cell r="G2322" t="str">
            <v>7</v>
          </cell>
          <cell r="H2322">
            <v>736</v>
          </cell>
          <cell r="I2322" t="str">
            <v>ЛЬВІВ.ОД"РАЙФФАЙЗЕН БАНК АВАЛЬ"М.ЛЬВІВ</v>
          </cell>
          <cell r="J2322" t="str">
            <v>Л.ОД"Райффайзен Банк Аваль"</v>
          </cell>
          <cell r="K2322" t="str">
            <v>UNJG</v>
          </cell>
          <cell r="L2322" t="str">
            <v>UNJG</v>
          </cell>
          <cell r="M2322">
            <v>13</v>
          </cell>
          <cell r="N2322">
            <v>26</v>
          </cell>
          <cell r="O2322" t="str">
            <v>Управління НБУ у Львівс.обл</v>
          </cell>
        </row>
        <row r="2323">
          <cell r="A2323">
            <v>325622</v>
          </cell>
          <cell r="B2323">
            <v>300001</v>
          </cell>
          <cell r="D2323">
            <v>0</v>
          </cell>
          <cell r="E2323">
            <v>1</v>
          </cell>
          <cell r="F2323">
            <v>0</v>
          </cell>
          <cell r="G2323" t="str">
            <v>1</v>
          </cell>
          <cell r="H2323">
            <v>2</v>
          </cell>
          <cell r="I2323" t="str">
            <v>УПРАВЛІННЯ НБУ У ЛЬВІВСЬКІЙ ОБЛАСТІ</v>
          </cell>
          <cell r="J2323" t="str">
            <v>Упр. НБУ у Львівській обл.</v>
          </cell>
          <cell r="K2323" t="str">
            <v>UNHA</v>
          </cell>
          <cell r="L2323" t="str">
            <v>UNH0</v>
          </cell>
          <cell r="M2323">
            <v>13</v>
          </cell>
          <cell r="N2323">
            <v>27</v>
          </cell>
          <cell r="O2323" t="str">
            <v>Управління НБУ у Львівс.обл</v>
          </cell>
        </row>
        <row r="2324">
          <cell r="A2324">
            <v>325633</v>
          </cell>
          <cell r="B2324">
            <v>300012</v>
          </cell>
          <cell r="D2324">
            <v>0</v>
          </cell>
          <cell r="E2324">
            <v>3</v>
          </cell>
          <cell r="F2324">
            <v>0</v>
          </cell>
          <cell r="G2324" t="str">
            <v>3</v>
          </cell>
          <cell r="H2324">
            <v>306</v>
          </cell>
          <cell r="I2324" t="str">
            <v>Ф."ВІДДІЛЕННЯ ПРОМІНВЕСТБАНКУ,М.ЛЬВІВ"</v>
          </cell>
          <cell r="J2324" t="str">
            <v>Ф."Відділення ПІБ, м.Львів"</v>
          </cell>
          <cell r="K2324" t="str">
            <v>UNAA</v>
          </cell>
          <cell r="L2324" t="str">
            <v>UNA0</v>
          </cell>
          <cell r="M2324">
            <v>13</v>
          </cell>
          <cell r="N2324">
            <v>26</v>
          </cell>
          <cell r="O2324" t="str">
            <v>Управління НБУ у Львівс.обл</v>
          </cell>
        </row>
        <row r="2325">
          <cell r="A2325">
            <v>325718</v>
          </cell>
          <cell r="B2325">
            <v>322313</v>
          </cell>
          <cell r="D2325">
            <v>0</v>
          </cell>
          <cell r="E2325">
            <v>2</v>
          </cell>
          <cell r="F2325">
            <v>0</v>
          </cell>
          <cell r="G2325" t="str">
            <v>2</v>
          </cell>
          <cell r="H2325">
            <v>213</v>
          </cell>
          <cell r="I2325" t="str">
            <v>Ф-Я ВАТ"УКРЕКСІМБАНК", ЛЬВІВ</v>
          </cell>
          <cell r="J2325" t="str">
            <v>Ф-я.Укрексімбанк,Львів</v>
          </cell>
          <cell r="K2325" t="str">
            <v>UNGA</v>
          </cell>
          <cell r="L2325" t="str">
            <v>UNGA</v>
          </cell>
          <cell r="M2325">
            <v>13</v>
          </cell>
          <cell r="N2325">
            <v>26</v>
          </cell>
          <cell r="O2325" t="str">
            <v>Управління НБУ у Львівс.обл</v>
          </cell>
        </row>
        <row r="2326">
          <cell r="A2326">
            <v>325763</v>
          </cell>
          <cell r="B2326">
            <v>380537</v>
          </cell>
          <cell r="D2326">
            <v>0</v>
          </cell>
          <cell r="E2326">
            <v>76</v>
          </cell>
          <cell r="F2326">
            <v>0</v>
          </cell>
          <cell r="G2326" t="str">
            <v>B</v>
          </cell>
          <cell r="H2326">
            <v>739</v>
          </cell>
          <cell r="I2326" t="str">
            <v>ЛЬВІВСЬКА Ф ВАТ"ВІЕЙБІБАНК"М.ЛЬВІВ</v>
          </cell>
          <cell r="J2326" t="str">
            <v>Львівська Ф.ВАТ"ВіЕйБіБанк"</v>
          </cell>
          <cell r="K2326" t="str">
            <v>UNJI</v>
          </cell>
          <cell r="L2326" t="str">
            <v>UNJI</v>
          </cell>
          <cell r="M2326">
            <v>13</v>
          </cell>
          <cell r="N2326">
            <v>26</v>
          </cell>
          <cell r="O2326" t="str">
            <v>Управління НБУ у Львівс.обл</v>
          </cell>
        </row>
        <row r="2327">
          <cell r="A2327">
            <v>325774</v>
          </cell>
          <cell r="B2327">
            <v>300249</v>
          </cell>
          <cell r="D2327">
            <v>0</v>
          </cell>
          <cell r="E2327">
            <v>37</v>
          </cell>
          <cell r="F2327">
            <v>0</v>
          </cell>
          <cell r="G2327" t="str">
            <v>8</v>
          </cell>
          <cell r="H2327">
            <v>730</v>
          </cell>
          <cell r="I2327" t="str">
            <v>ЛЬВІВСЬКА ФАБ "БРОКБІЗНЕСБАНК" М.ЛЬВІВ</v>
          </cell>
          <cell r="J2327" t="str">
            <v>Льв. ФАБ "БРОКБІЗНЕСБАНК"</v>
          </cell>
          <cell r="K2327" t="str">
            <v>UNJC</v>
          </cell>
          <cell r="L2327" t="str">
            <v>UNJC</v>
          </cell>
          <cell r="M2327">
            <v>13</v>
          </cell>
          <cell r="N2327">
            <v>26</v>
          </cell>
          <cell r="O2327" t="str">
            <v>Управління НБУ у Львівс.обл</v>
          </cell>
        </row>
        <row r="2328">
          <cell r="A2328">
            <v>325785</v>
          </cell>
          <cell r="B2328">
            <v>300142</v>
          </cell>
          <cell r="D2328">
            <v>0</v>
          </cell>
          <cell r="E2328">
            <v>18</v>
          </cell>
          <cell r="F2328">
            <v>0</v>
          </cell>
          <cell r="G2328" t="str">
            <v>8</v>
          </cell>
          <cell r="H2328">
            <v>715</v>
          </cell>
          <cell r="I2328" t="str">
            <v>ДРОГОБИЦЬКА ФАТ"УКРІНБАНК" М.ДРОГОБИЧ</v>
          </cell>
          <cell r="J2328" t="str">
            <v>Дрогобицька ФАТ"Укрінбанк"</v>
          </cell>
          <cell r="K2328" t="str">
            <v>UNIN</v>
          </cell>
          <cell r="L2328" t="str">
            <v>UNIN</v>
          </cell>
          <cell r="M2328">
            <v>13</v>
          </cell>
          <cell r="N2328">
            <v>26</v>
          </cell>
          <cell r="O2328" t="str">
            <v>Управління НБУ у Львівс.обл</v>
          </cell>
        </row>
        <row r="2329">
          <cell r="A2329">
            <v>325796</v>
          </cell>
          <cell r="B2329">
            <v>300465</v>
          </cell>
          <cell r="D2329">
            <v>0</v>
          </cell>
          <cell r="E2329">
            <v>6</v>
          </cell>
          <cell r="F2329">
            <v>0</v>
          </cell>
          <cell r="G2329" t="str">
            <v>6</v>
          </cell>
          <cell r="H2329">
            <v>602</v>
          </cell>
          <cell r="I2329" t="str">
            <v>ФЛЬВІВСЬКЕ ОБЛАСНЕ УПР ВАТОЩАД М.ЛЬВІВ</v>
          </cell>
          <cell r="J2329" t="str">
            <v>ФЛьвівське обласне уВАТОщад</v>
          </cell>
          <cell r="K2329" t="str">
            <v>UNLA</v>
          </cell>
          <cell r="L2329" t="str">
            <v>UNLA</v>
          </cell>
          <cell r="M2329">
            <v>13</v>
          </cell>
          <cell r="N2329">
            <v>26</v>
          </cell>
          <cell r="O2329" t="str">
            <v>Управління НБУ у Львівс.обл</v>
          </cell>
        </row>
        <row r="2330">
          <cell r="A2330">
            <v>325804</v>
          </cell>
          <cell r="B2330">
            <v>322711</v>
          </cell>
          <cell r="D2330">
            <v>0</v>
          </cell>
          <cell r="E2330">
            <v>238</v>
          </cell>
          <cell r="F2330">
            <v>0</v>
          </cell>
          <cell r="G2330" t="str">
            <v>8</v>
          </cell>
          <cell r="H2330">
            <v>743</v>
          </cell>
          <cell r="I2330" t="str">
            <v>ЛЬВІВСЬКА ФІЛІЯ АБ "СИНТЕЗ", М.ЛЬВІВ</v>
          </cell>
          <cell r="J2330" t="str">
            <v>Львів.фАБ"Синтез"</v>
          </cell>
          <cell r="K2330" t="str">
            <v>UNJM</v>
          </cell>
          <cell r="L2330" t="str">
            <v>UNJM</v>
          </cell>
          <cell r="M2330">
            <v>13</v>
          </cell>
          <cell r="N2330">
            <v>26</v>
          </cell>
          <cell r="O2330" t="str">
            <v>Управління НБУ у Львівс.обл</v>
          </cell>
        </row>
        <row r="2331">
          <cell r="A2331">
            <v>325815</v>
          </cell>
          <cell r="B2331">
            <v>322625</v>
          </cell>
          <cell r="D2331">
            <v>0</v>
          </cell>
          <cell r="E2331">
            <v>222</v>
          </cell>
          <cell r="F2331">
            <v>0</v>
          </cell>
          <cell r="G2331" t="str">
            <v>8</v>
          </cell>
          <cell r="H2331">
            <v>728</v>
          </cell>
          <cell r="I2331" t="str">
            <v>ЛФ АБ "УКООПСПІЛКА"</v>
          </cell>
          <cell r="J2331" t="str">
            <v>ЛФ АБ "Укоопспілка"</v>
          </cell>
          <cell r="K2331" t="str">
            <v>UNIZ</v>
          </cell>
          <cell r="L2331" t="str">
            <v>UNIZ</v>
          </cell>
          <cell r="M2331">
            <v>13</v>
          </cell>
          <cell r="N2331">
            <v>26</v>
          </cell>
          <cell r="O2331" t="str">
            <v>Управління НБУ у Львівс.обл</v>
          </cell>
        </row>
        <row r="2332">
          <cell r="A2332">
            <v>325826</v>
          </cell>
          <cell r="B2332">
            <v>300142</v>
          </cell>
          <cell r="D2332">
            <v>0</v>
          </cell>
          <cell r="E2332">
            <v>18</v>
          </cell>
          <cell r="F2332">
            <v>0</v>
          </cell>
          <cell r="G2332" t="str">
            <v>8</v>
          </cell>
          <cell r="H2332">
            <v>729</v>
          </cell>
          <cell r="I2332" t="str">
            <v>ЛЬВІВСЬКА Ф. АТ "УКРІНБАНК" М. ЛЬВІВ</v>
          </cell>
          <cell r="J2332" t="str">
            <v>Львівська ф. АТ"Укрінбанк"</v>
          </cell>
          <cell r="K2332" t="str">
            <v>UNJA</v>
          </cell>
          <cell r="L2332" t="str">
            <v>UNJA</v>
          </cell>
          <cell r="M2332">
            <v>13</v>
          </cell>
          <cell r="N2332">
            <v>26</v>
          </cell>
          <cell r="O2332" t="str">
            <v>Управління НБУ у Львівс.обл</v>
          </cell>
        </row>
        <row r="2333">
          <cell r="A2333">
            <v>325882</v>
          </cell>
          <cell r="B2333">
            <v>305299</v>
          </cell>
          <cell r="D2333">
            <v>0</v>
          </cell>
          <cell r="E2333">
            <v>46</v>
          </cell>
          <cell r="F2333">
            <v>0</v>
          </cell>
          <cell r="G2333" t="str">
            <v>A</v>
          </cell>
          <cell r="H2333">
            <v>741</v>
          </cell>
          <cell r="I2333" t="str">
            <v>ЧЕРВОНОГРАДСЬКА Ф.ПРИВАТ.М.ЧЕРВОНОГРАД</v>
          </cell>
          <cell r="J2333" t="str">
            <v>Червоноградська ф.ПривБанку</v>
          </cell>
          <cell r="K2333" t="str">
            <v>UNJK</v>
          </cell>
          <cell r="L2333" t="str">
            <v>UNJK</v>
          </cell>
          <cell r="M2333">
            <v>13</v>
          </cell>
          <cell r="N2333">
            <v>3</v>
          </cell>
          <cell r="O2333" t="str">
            <v>Управління НБУ у Львівс.обл</v>
          </cell>
        </row>
        <row r="2334">
          <cell r="A2334">
            <v>325912</v>
          </cell>
          <cell r="B2334">
            <v>325912</v>
          </cell>
          <cell r="C2334" t="str">
            <v>ВАТ "Кредобанк"</v>
          </cell>
          <cell r="D2334">
            <v>88</v>
          </cell>
          <cell r="E2334">
            <v>88</v>
          </cell>
          <cell r="F2334">
            <v>0</v>
          </cell>
          <cell r="G2334" t="str">
            <v>B</v>
          </cell>
          <cell r="H2334">
            <v>754</v>
          </cell>
          <cell r="I2334" t="str">
            <v>ВІДКР. АКЦ. ТОВ."КРЕДОБАНК", М.ЛЬВІВ</v>
          </cell>
          <cell r="J2334" t="str">
            <v>ВАТ "Кредобанк"</v>
          </cell>
          <cell r="K2334" t="str">
            <v>UNJU</v>
          </cell>
          <cell r="L2334" t="str">
            <v>UNJU</v>
          </cell>
          <cell r="M2334">
            <v>13</v>
          </cell>
          <cell r="N2334">
            <v>13</v>
          </cell>
          <cell r="O2334" t="str">
            <v>Управління НБУ у Львівс.обл</v>
          </cell>
        </row>
        <row r="2335">
          <cell r="A2335">
            <v>325923</v>
          </cell>
          <cell r="B2335">
            <v>300131</v>
          </cell>
          <cell r="D2335">
            <v>0</v>
          </cell>
          <cell r="E2335">
            <v>17</v>
          </cell>
          <cell r="F2335">
            <v>0</v>
          </cell>
          <cell r="G2335" t="str">
            <v>8</v>
          </cell>
          <cell r="H2335">
            <v>755</v>
          </cell>
          <cell r="I2335" t="str">
            <v>Ф"ЗАХІДНЕ РУ"ВАТ"Б"ФІН ТА КРЕД"М.ЛЬВІВ</v>
          </cell>
          <cell r="J2335" t="str">
            <v>Ф"ЗРУ ВАТ"Б"Фін та Кред"</v>
          </cell>
          <cell r="K2335" t="str">
            <v>UNJV</v>
          </cell>
          <cell r="L2335" t="str">
            <v>UNJV</v>
          </cell>
          <cell r="M2335">
            <v>13</v>
          </cell>
          <cell r="N2335">
            <v>26</v>
          </cell>
          <cell r="O2335" t="str">
            <v>Управління НБУ у Львівс.обл</v>
          </cell>
        </row>
        <row r="2336">
          <cell r="A2336">
            <v>325956</v>
          </cell>
          <cell r="B2336">
            <v>322959</v>
          </cell>
          <cell r="D2336">
            <v>0</v>
          </cell>
          <cell r="E2336">
            <v>262</v>
          </cell>
          <cell r="F2336">
            <v>0</v>
          </cell>
          <cell r="G2336" t="str">
            <v>8</v>
          </cell>
          <cell r="H2336">
            <v>716</v>
          </cell>
          <cell r="I2336" t="str">
            <v>ЛЬВІВ. ФІЛІЯ АБ "ЕКСПРЕС-БАНК",М.ЛЬВІВ</v>
          </cell>
          <cell r="J2336" t="str">
            <v>Льв. ФАБ "ЕКСПРЕС-БАНК"</v>
          </cell>
          <cell r="K2336" t="str">
            <v>UNJD</v>
          </cell>
          <cell r="L2336" t="str">
            <v>UNJD</v>
          </cell>
          <cell r="M2336">
            <v>13</v>
          </cell>
          <cell r="N2336">
            <v>26</v>
          </cell>
          <cell r="O2336" t="str">
            <v>Управління НБУ у Львівс.обл</v>
          </cell>
        </row>
        <row r="2337">
          <cell r="A2337">
            <v>325967</v>
          </cell>
          <cell r="B2337">
            <v>320478</v>
          </cell>
          <cell r="D2337">
            <v>0</v>
          </cell>
          <cell r="E2337">
            <v>274</v>
          </cell>
          <cell r="F2337">
            <v>0</v>
          </cell>
          <cell r="G2337" t="str">
            <v>8</v>
          </cell>
          <cell r="H2337">
            <v>775</v>
          </cell>
          <cell r="I2337" t="str">
            <v>ЛЬВ.Ф-Я ВАТ АБ "УКРГАЗБАНК" У М.ЛЬВОВІ</v>
          </cell>
          <cell r="J2337" t="str">
            <v>ЛФ ВАТ АБ "УКРГАЗБАНК"</v>
          </cell>
          <cell r="K2337" t="str">
            <v>UNJX</v>
          </cell>
          <cell r="L2337" t="str">
            <v>UNJX</v>
          </cell>
          <cell r="M2337">
            <v>13</v>
          </cell>
          <cell r="N2337">
            <v>26</v>
          </cell>
          <cell r="O2337" t="str">
            <v>Управління НБУ у Львівс.обл</v>
          </cell>
        </row>
        <row r="2338">
          <cell r="A2338">
            <v>325978</v>
          </cell>
          <cell r="B2338">
            <v>320003</v>
          </cell>
          <cell r="D2338">
            <v>0</v>
          </cell>
          <cell r="E2338">
            <v>225</v>
          </cell>
          <cell r="F2338">
            <v>0</v>
          </cell>
          <cell r="G2338" t="str">
            <v>B</v>
          </cell>
          <cell r="H2338">
            <v>750</v>
          </cell>
          <cell r="I2338" t="str">
            <v>Ф ВАТ КБ"НАДРА" ЛЬВІВСЬКЕ РУ М.ЛЬВІВ</v>
          </cell>
          <cell r="J2338" t="str">
            <v>ВАТКБ"Надра"Львівське РУ</v>
          </cell>
          <cell r="K2338" t="str">
            <v>UNJP</v>
          </cell>
          <cell r="L2338" t="str">
            <v>UNJP</v>
          </cell>
          <cell r="M2338">
            <v>13</v>
          </cell>
          <cell r="N2338">
            <v>26</v>
          </cell>
          <cell r="O2338" t="str">
            <v>Управління НБУ у Львівс.обл</v>
          </cell>
        </row>
        <row r="2339">
          <cell r="A2339">
            <v>325990</v>
          </cell>
          <cell r="B2339">
            <v>325990</v>
          </cell>
          <cell r="C2339" t="str">
            <v>КБ "ГАЛС"</v>
          </cell>
          <cell r="D2339">
            <v>95</v>
          </cell>
          <cell r="E2339">
            <v>95</v>
          </cell>
          <cell r="F2339">
            <v>0</v>
          </cell>
          <cell r="G2339" t="str">
            <v>8</v>
          </cell>
          <cell r="H2339">
            <v>710</v>
          </cell>
          <cell r="I2339" t="str">
            <v>КБ "ГАЛС"</v>
          </cell>
          <cell r="J2339" t="str">
            <v>КБ "ГАЛС"</v>
          </cell>
          <cell r="K2339" t="str">
            <v>UNIJ</v>
          </cell>
          <cell r="L2339" t="str">
            <v>UNIJ</v>
          </cell>
          <cell r="M2339">
            <v>13</v>
          </cell>
          <cell r="N2339">
            <v>13</v>
          </cell>
          <cell r="O2339" t="str">
            <v>Управління НБУ у Львівс.обл</v>
          </cell>
        </row>
        <row r="2340">
          <cell r="A2340">
            <v>326007</v>
          </cell>
          <cell r="B2340">
            <v>300863</v>
          </cell>
          <cell r="D2340">
            <v>0</v>
          </cell>
          <cell r="E2340">
            <v>289</v>
          </cell>
          <cell r="F2340">
            <v>0</v>
          </cell>
          <cell r="G2340" t="str">
            <v>9</v>
          </cell>
          <cell r="H2340">
            <v>775</v>
          </cell>
          <cell r="I2340" t="str">
            <v>ФВАТ "КРЕДИТПРОМБАНК" У М.МИКОЛАЄВІ</v>
          </cell>
          <cell r="J2340" t="str">
            <v>МФ ВАТ "Кредитпромбанк"</v>
          </cell>
          <cell r="K2340" t="str">
            <v>UONE</v>
          </cell>
          <cell r="L2340" t="str">
            <v>UONE</v>
          </cell>
          <cell r="M2340">
            <v>14</v>
          </cell>
          <cell r="N2340">
            <v>26</v>
          </cell>
          <cell r="O2340" t="str">
            <v>Управління НБУ в Микол.обл.</v>
          </cell>
        </row>
        <row r="2341">
          <cell r="A2341">
            <v>326018</v>
          </cell>
          <cell r="B2341">
            <v>300023</v>
          </cell>
          <cell r="D2341">
            <v>0</v>
          </cell>
          <cell r="E2341">
            <v>5</v>
          </cell>
          <cell r="F2341">
            <v>0</v>
          </cell>
          <cell r="G2341" t="str">
            <v>5</v>
          </cell>
          <cell r="H2341">
            <v>545</v>
          </cell>
          <cell r="I2341" t="str">
            <v>МИКОЛАЇВСЬКА ОФ АКБ"УСБ"М.МИКОЛАЇВ</v>
          </cell>
          <cell r="J2341" t="str">
            <v>Миколаїв.обл.філіяАКБ"УСБ"</v>
          </cell>
          <cell r="K2341" t="str">
            <v>UOCA</v>
          </cell>
          <cell r="L2341" t="str">
            <v>UOCA</v>
          </cell>
          <cell r="M2341">
            <v>14</v>
          </cell>
          <cell r="N2341">
            <v>26</v>
          </cell>
          <cell r="O2341" t="str">
            <v>Управління НБУ в Микол.обл.</v>
          </cell>
        </row>
        <row r="2342">
          <cell r="A2342">
            <v>326063</v>
          </cell>
          <cell r="B2342">
            <v>380537</v>
          </cell>
          <cell r="D2342">
            <v>0</v>
          </cell>
          <cell r="E2342">
            <v>76</v>
          </cell>
          <cell r="F2342">
            <v>0</v>
          </cell>
          <cell r="G2342" t="str">
            <v>B</v>
          </cell>
          <cell r="H2342">
            <v>739</v>
          </cell>
          <cell r="I2342" t="str">
            <v>МИКОЛАЇВСЬКА Ф ВАТ"ВІЕЙБІБАНК"М.МИКОЛА</v>
          </cell>
          <cell r="J2342" t="str">
            <v>Миколаїв.Ф.ВАТ"ВІЕЙБІБАНК"</v>
          </cell>
          <cell r="K2342" t="str">
            <v>UOII</v>
          </cell>
          <cell r="L2342" t="str">
            <v>UOII</v>
          </cell>
          <cell r="M2342">
            <v>14</v>
          </cell>
          <cell r="N2342">
            <v>26</v>
          </cell>
          <cell r="O2342" t="str">
            <v>Управління НБУ в Микол.обл.</v>
          </cell>
        </row>
        <row r="2343">
          <cell r="A2343">
            <v>326115</v>
          </cell>
          <cell r="B2343">
            <v>306759</v>
          </cell>
          <cell r="D2343">
            <v>0</v>
          </cell>
          <cell r="E2343">
            <v>183</v>
          </cell>
          <cell r="F2343">
            <v>0</v>
          </cell>
          <cell r="G2343" t="str">
            <v>8</v>
          </cell>
          <cell r="H2343">
            <v>744</v>
          </cell>
          <cell r="I2343" t="str">
            <v>МИКОЛ.ФВАТ"КБ"ПРИЧОРНОМОР"Я", МИКОЛАЇВ</v>
          </cell>
          <cell r="J2343" t="str">
            <v>МФ ВАТ "КБ "ПРИЧОРНОМОР"Я"</v>
          </cell>
          <cell r="K2343" t="str">
            <v>UOIM</v>
          </cell>
          <cell r="L2343" t="str">
            <v>UOIM</v>
          </cell>
          <cell r="M2343">
            <v>14</v>
          </cell>
          <cell r="N2343">
            <v>3</v>
          </cell>
          <cell r="O2343" t="str">
            <v>Управління НБУ в Микол.обл.</v>
          </cell>
        </row>
        <row r="2344">
          <cell r="A2344">
            <v>326126</v>
          </cell>
          <cell r="B2344">
            <v>334851</v>
          </cell>
          <cell r="D2344">
            <v>0</v>
          </cell>
          <cell r="E2344">
            <v>115</v>
          </cell>
          <cell r="F2344">
            <v>0</v>
          </cell>
          <cell r="G2344" t="str">
            <v>8</v>
          </cell>
          <cell r="H2344">
            <v>758</v>
          </cell>
          <cell r="I2344" t="str">
            <v>ФІЛІЯ ЗАТ"ПУМБ" В М. МИКОЛАЄВІ</v>
          </cell>
          <cell r="J2344" t="str">
            <v>Філія ПУМБ в м.Миколаєві</v>
          </cell>
          <cell r="K2344" t="str">
            <v>UOIZ</v>
          </cell>
          <cell r="L2344" t="str">
            <v>UOIZ</v>
          </cell>
          <cell r="M2344">
            <v>14</v>
          </cell>
          <cell r="N2344">
            <v>4</v>
          </cell>
          <cell r="O2344" t="str">
            <v>Управління НБУ в Микол.обл.</v>
          </cell>
        </row>
        <row r="2345">
          <cell r="A2345">
            <v>326182</v>
          </cell>
          <cell r="B2345">
            <v>300335</v>
          </cell>
          <cell r="D2345">
            <v>0</v>
          </cell>
          <cell r="E2345">
            <v>36</v>
          </cell>
          <cell r="F2345">
            <v>0</v>
          </cell>
          <cell r="G2345" t="str">
            <v>7</v>
          </cell>
          <cell r="H2345">
            <v>738</v>
          </cell>
          <cell r="I2345" t="str">
            <v>МОД "РАЙФФАЙЗЕН БАНК АВАЛЬ",М.МИКОЛАЇВ</v>
          </cell>
          <cell r="J2345" t="str">
            <v>МОД "Райффайзен Банк Аваль"</v>
          </cell>
          <cell r="K2345" t="str">
            <v>UOIH</v>
          </cell>
          <cell r="L2345" t="str">
            <v>UOIH</v>
          </cell>
          <cell r="M2345">
            <v>14</v>
          </cell>
          <cell r="N2345">
            <v>26</v>
          </cell>
          <cell r="O2345" t="str">
            <v>Управління НБУ в Микол.обл.</v>
          </cell>
        </row>
        <row r="2346">
          <cell r="A2346">
            <v>326289</v>
          </cell>
          <cell r="B2346">
            <v>300012</v>
          </cell>
          <cell r="D2346">
            <v>0</v>
          </cell>
          <cell r="E2346">
            <v>3</v>
          </cell>
          <cell r="F2346">
            <v>0</v>
          </cell>
          <cell r="G2346" t="str">
            <v>3</v>
          </cell>
          <cell r="H2346">
            <v>328</v>
          </cell>
          <cell r="I2346" t="str">
            <v>Ф."В.ПІБ М.ВОЗНЕСЕНСЬК МИКОЛАЇВ.ОБЛ."</v>
          </cell>
          <cell r="J2346" t="str">
            <v>Ф-Я ВІД.ПІБ В М.ВОЗНЕСЕНСЬК</v>
          </cell>
          <cell r="K2346" t="str">
            <v>UOAD</v>
          </cell>
          <cell r="L2346" t="str">
            <v>UOA0</v>
          </cell>
          <cell r="M2346">
            <v>14</v>
          </cell>
          <cell r="N2346">
            <v>26</v>
          </cell>
          <cell r="O2346" t="str">
            <v>Управління НБУ в Микол.обл.</v>
          </cell>
        </row>
        <row r="2347">
          <cell r="A2347">
            <v>326320</v>
          </cell>
          <cell r="B2347">
            <v>322498</v>
          </cell>
          <cell r="D2347">
            <v>0</v>
          </cell>
          <cell r="E2347">
            <v>203</v>
          </cell>
          <cell r="F2347">
            <v>0</v>
          </cell>
          <cell r="G2347" t="str">
            <v>8</v>
          </cell>
          <cell r="H2347">
            <v>736</v>
          </cell>
          <cell r="I2347" t="str">
            <v>МИКОЛАЇВСЬКА Ф-Я АКБ "КИЇВ" М.МИКОЛАЇВ</v>
          </cell>
          <cell r="J2347" t="str">
            <v>Миколаївська Ф АКБ "Київ"</v>
          </cell>
          <cell r="K2347" t="str">
            <v>UOID</v>
          </cell>
          <cell r="L2347" t="str">
            <v>UOID</v>
          </cell>
          <cell r="M2347">
            <v>14</v>
          </cell>
          <cell r="N2347">
            <v>26</v>
          </cell>
          <cell r="O2347" t="str">
            <v>Управління НБУ в Микол.обл.</v>
          </cell>
        </row>
        <row r="2348">
          <cell r="A2348">
            <v>326331</v>
          </cell>
          <cell r="B2348">
            <v>319092</v>
          </cell>
          <cell r="D2348">
            <v>0</v>
          </cell>
          <cell r="E2348">
            <v>280</v>
          </cell>
          <cell r="F2348">
            <v>0</v>
          </cell>
          <cell r="G2348" t="str">
            <v>B</v>
          </cell>
          <cell r="H2348">
            <v>740</v>
          </cell>
          <cell r="I2348" t="str">
            <v>МИКОЛ.Ф АБ "КИЇВСЬКА РУСЬ" М. МИКОЛАЇВ</v>
          </cell>
          <cell r="J2348" t="str">
            <v>МФ АБ "КИЇВСЬКА РУСЬ"</v>
          </cell>
          <cell r="K2348" t="str">
            <v>UOIJ</v>
          </cell>
          <cell r="L2348" t="str">
            <v>UOIJ</v>
          </cell>
          <cell r="M2348">
            <v>14</v>
          </cell>
          <cell r="N2348">
            <v>26</v>
          </cell>
          <cell r="O2348" t="str">
            <v>Управління НБУ в Микол.обл.</v>
          </cell>
        </row>
        <row r="2349">
          <cell r="A2349">
            <v>326427</v>
          </cell>
          <cell r="B2349">
            <v>300012</v>
          </cell>
          <cell r="D2349">
            <v>0</v>
          </cell>
          <cell r="E2349">
            <v>3</v>
          </cell>
          <cell r="F2349">
            <v>0</v>
          </cell>
          <cell r="G2349" t="str">
            <v>3</v>
          </cell>
          <cell r="H2349">
            <v>342</v>
          </cell>
          <cell r="I2349" t="str">
            <v>Ф."В.ПІБ В М.ЮЖНОУКРАЇНСЬК МИКОЛ.ОБЛ."</v>
          </cell>
          <cell r="J2349" t="str">
            <v>Ф-Я ВІД.ПІБ М.ЮЖНОУКРАЇНСЬК</v>
          </cell>
          <cell r="K2349" t="str">
            <v>UOAH</v>
          </cell>
          <cell r="L2349" t="str">
            <v>UOA0</v>
          </cell>
          <cell r="M2349">
            <v>14</v>
          </cell>
          <cell r="N2349">
            <v>26</v>
          </cell>
          <cell r="O2349" t="str">
            <v>Управління НБУ в Микол.обл.</v>
          </cell>
        </row>
        <row r="2350">
          <cell r="A2350">
            <v>326438</v>
          </cell>
          <cell r="B2350">
            <v>300012</v>
          </cell>
          <cell r="D2350">
            <v>0</v>
          </cell>
          <cell r="E2350">
            <v>3</v>
          </cell>
          <cell r="F2350">
            <v>0</v>
          </cell>
          <cell r="G2350" t="str">
            <v>3</v>
          </cell>
          <cell r="H2350">
            <v>343</v>
          </cell>
          <cell r="I2350" t="str">
            <v>Ф."ВІДДІЛ.ПРОМІНВЕСТБАНКУ, М.МИКОЛАЇВ"</v>
          </cell>
          <cell r="J2350" t="str">
            <v>Ф."ВІДДІЛ. ПІБ, М.МИКОЛАЇВ"</v>
          </cell>
          <cell r="K2350" t="str">
            <v>UOAA</v>
          </cell>
          <cell r="L2350" t="str">
            <v>UOA0</v>
          </cell>
          <cell r="M2350">
            <v>14</v>
          </cell>
          <cell r="N2350">
            <v>26</v>
          </cell>
          <cell r="O2350" t="str">
            <v>Управління НБУ в Микол.обл.</v>
          </cell>
        </row>
        <row r="2351">
          <cell r="A2351">
            <v>326449</v>
          </cell>
          <cell r="B2351">
            <v>300012</v>
          </cell>
          <cell r="D2351">
            <v>0</v>
          </cell>
          <cell r="E2351">
            <v>3</v>
          </cell>
          <cell r="F2351">
            <v>0</v>
          </cell>
          <cell r="G2351" t="str">
            <v>3</v>
          </cell>
          <cell r="H2351">
            <v>344</v>
          </cell>
          <cell r="I2351" t="str">
            <v>Ф."ВІД.ПІБ В М.ПЕРВОМАЙСЬК МИКОЛ.ОБЛ."</v>
          </cell>
          <cell r="J2351" t="str">
            <v>Ф-Я ВІД.ПІБ В М.ПЕРВОМАЙСЬК</v>
          </cell>
          <cell r="K2351" t="str">
            <v>UOAI</v>
          </cell>
          <cell r="L2351" t="str">
            <v>UOA0</v>
          </cell>
          <cell r="M2351">
            <v>14</v>
          </cell>
          <cell r="N2351">
            <v>26</v>
          </cell>
          <cell r="O2351" t="str">
            <v>Управління НБУ в Микол.обл.</v>
          </cell>
        </row>
        <row r="2352">
          <cell r="A2352">
            <v>326450</v>
          </cell>
          <cell r="B2352">
            <v>300001</v>
          </cell>
          <cell r="D2352">
            <v>0</v>
          </cell>
          <cell r="E2352">
            <v>1</v>
          </cell>
          <cell r="F2352">
            <v>0</v>
          </cell>
          <cell r="G2352" t="str">
            <v>1</v>
          </cell>
          <cell r="H2352">
            <v>13</v>
          </cell>
          <cell r="I2352" t="str">
            <v>УПРАВЛІННЯ НБУ В МИКОЛАЇВСЬКІЙ ОБЛАСТІ</v>
          </cell>
          <cell r="J2352" t="str">
            <v>Упр. НБУ в Миколаїв. обл.</v>
          </cell>
          <cell r="K2352" t="str">
            <v>UOHA</v>
          </cell>
          <cell r="L2352" t="str">
            <v>UOH0</v>
          </cell>
          <cell r="M2352">
            <v>14</v>
          </cell>
          <cell r="N2352">
            <v>27</v>
          </cell>
          <cell r="O2352" t="str">
            <v>Управління НБУ в Микол.обл.</v>
          </cell>
        </row>
        <row r="2353">
          <cell r="A2353">
            <v>326461</v>
          </cell>
          <cell r="B2353">
            <v>300465</v>
          </cell>
          <cell r="D2353">
            <v>0</v>
          </cell>
          <cell r="E2353">
            <v>6</v>
          </cell>
          <cell r="F2353">
            <v>0</v>
          </cell>
          <cell r="G2353" t="str">
            <v>6</v>
          </cell>
          <cell r="H2353">
            <v>607</v>
          </cell>
          <cell r="I2353" t="str">
            <v>ФМИКОЛАЇВСЬКЕ ОБЛАС ВАТОЩАД М.МИКОЛАЇВ</v>
          </cell>
          <cell r="J2353" t="str">
            <v>ФМиколаївське обласнВАТОщад</v>
          </cell>
          <cell r="K2353" t="str">
            <v>UOLA</v>
          </cell>
          <cell r="L2353" t="str">
            <v>UOLA</v>
          </cell>
          <cell r="M2353">
            <v>14</v>
          </cell>
          <cell r="N2353">
            <v>26</v>
          </cell>
          <cell r="O2353" t="str">
            <v>Управління НБУ в Микол.обл.</v>
          </cell>
        </row>
        <row r="2354">
          <cell r="A2354">
            <v>326494</v>
          </cell>
          <cell r="B2354">
            <v>322625</v>
          </cell>
          <cell r="D2354">
            <v>0</v>
          </cell>
          <cell r="E2354">
            <v>222</v>
          </cell>
          <cell r="F2354">
            <v>0</v>
          </cell>
          <cell r="G2354" t="str">
            <v>8</v>
          </cell>
          <cell r="H2354">
            <v>769</v>
          </cell>
          <cell r="I2354" t="str">
            <v>МФ АБ "УКООПСПІЛКА"</v>
          </cell>
          <cell r="J2354" t="str">
            <v>МФ АБ "Укоопспілка"</v>
          </cell>
          <cell r="K2354" t="str">
            <v>UOJJ</v>
          </cell>
          <cell r="L2354" t="str">
            <v>UOJJ</v>
          </cell>
          <cell r="M2354">
            <v>14</v>
          </cell>
          <cell r="N2354">
            <v>26</v>
          </cell>
          <cell r="O2354" t="str">
            <v>Управління НБУ в Микол.обл.</v>
          </cell>
        </row>
        <row r="2355">
          <cell r="A2355">
            <v>326580</v>
          </cell>
          <cell r="B2355">
            <v>300142</v>
          </cell>
          <cell r="D2355">
            <v>0</v>
          </cell>
          <cell r="E2355">
            <v>18</v>
          </cell>
          <cell r="F2355">
            <v>0</v>
          </cell>
          <cell r="G2355" t="str">
            <v>8</v>
          </cell>
          <cell r="H2355">
            <v>749</v>
          </cell>
          <cell r="I2355" t="str">
            <v>МИКОЛАЇВСЬКА ФАТ"УКРІНБАНК" М.МИКОЛАЇВ</v>
          </cell>
          <cell r="J2355" t="str">
            <v>Миколаївська ФАТ"Укрінбанк"</v>
          </cell>
          <cell r="K2355" t="str">
            <v>UOIR</v>
          </cell>
          <cell r="L2355" t="str">
            <v>UOIR</v>
          </cell>
          <cell r="M2355">
            <v>14</v>
          </cell>
          <cell r="N2355">
            <v>26</v>
          </cell>
          <cell r="O2355" t="str">
            <v>Управління НБУ в Микол.обл.</v>
          </cell>
        </row>
        <row r="2356">
          <cell r="A2356">
            <v>326610</v>
          </cell>
          <cell r="B2356">
            <v>305299</v>
          </cell>
          <cell r="D2356">
            <v>0</v>
          </cell>
          <cell r="E2356">
            <v>46</v>
          </cell>
          <cell r="F2356">
            <v>0</v>
          </cell>
          <cell r="G2356" t="str">
            <v>A</v>
          </cell>
          <cell r="H2356">
            <v>765</v>
          </cell>
          <cell r="I2356" t="str">
            <v>МИКОЛАЇВСЬКЕ РУ  ПРИВАТБАНКУ</v>
          </cell>
          <cell r="J2356" t="str">
            <v>Миколаївське РУ ПриватБанку</v>
          </cell>
          <cell r="K2356" t="str">
            <v>UOJF</v>
          </cell>
          <cell r="L2356" t="str">
            <v>UOJF</v>
          </cell>
          <cell r="M2356">
            <v>14</v>
          </cell>
          <cell r="N2356">
            <v>3</v>
          </cell>
          <cell r="O2356" t="str">
            <v>Управління НБУ в Микол.обл.</v>
          </cell>
        </row>
        <row r="2357">
          <cell r="A2357">
            <v>326643</v>
          </cell>
          <cell r="B2357">
            <v>300272</v>
          </cell>
          <cell r="D2357">
            <v>0</v>
          </cell>
          <cell r="E2357">
            <v>31</v>
          </cell>
          <cell r="F2357">
            <v>0</v>
          </cell>
          <cell r="G2357" t="str">
            <v>B</v>
          </cell>
          <cell r="H2357">
            <v>771</v>
          </cell>
          <cell r="I2357" t="str">
            <v>ФІЛІЯ АБ "ЕНЕРГОБАНК" В М.МИКОЛАЄВІ</v>
          </cell>
          <cell r="J2357" t="str">
            <v>ФАБ"Енергобанк"вм.Миколаєв</v>
          </cell>
          <cell r="K2357" t="str">
            <v>UOJP</v>
          </cell>
          <cell r="L2357" t="str">
            <v>UOJP</v>
          </cell>
          <cell r="M2357">
            <v>14</v>
          </cell>
          <cell r="N2357">
            <v>26</v>
          </cell>
          <cell r="O2357" t="str">
            <v>Управління НБУ в Микол.обл.</v>
          </cell>
        </row>
        <row r="2358">
          <cell r="A2358">
            <v>326665</v>
          </cell>
          <cell r="B2358">
            <v>320702</v>
          </cell>
          <cell r="D2358">
            <v>0</v>
          </cell>
          <cell r="E2358">
            <v>277</v>
          </cell>
          <cell r="F2358">
            <v>0</v>
          </cell>
          <cell r="G2358" t="str">
            <v>8</v>
          </cell>
          <cell r="H2358">
            <v>715</v>
          </cell>
          <cell r="I2358" t="str">
            <v>СП.ФАКБ "НАЦ.КРЕДИТ" В М.МИКОЛАЇВ</v>
          </cell>
          <cell r="J2358" t="str">
            <v>Сп.ФАКБ "НК" м.Миколаїв</v>
          </cell>
          <cell r="K2358" t="str">
            <v>UOJS</v>
          </cell>
          <cell r="L2358" t="str">
            <v>UOJS</v>
          </cell>
          <cell r="M2358">
            <v>14</v>
          </cell>
          <cell r="N2358">
            <v>26</v>
          </cell>
          <cell r="O2358" t="str">
            <v>Управління НБУ в Микол.обл.</v>
          </cell>
        </row>
        <row r="2359">
          <cell r="A2359">
            <v>326706</v>
          </cell>
          <cell r="B2359">
            <v>322603</v>
          </cell>
          <cell r="D2359">
            <v>0</v>
          </cell>
          <cell r="E2359">
            <v>216</v>
          </cell>
          <cell r="F2359">
            <v>0</v>
          </cell>
          <cell r="G2359" t="str">
            <v>8</v>
          </cell>
          <cell r="H2359">
            <v>732</v>
          </cell>
          <cell r="I2359" t="str">
            <v>ЮФВАТБАНКУ"БІГ ЕНЕРГІЯ"М.ЮЖНОУКРАЇНСЬК</v>
          </cell>
          <cell r="J2359" t="str">
            <v>ЮФ ВАТ Банку "БІГ Енергія"</v>
          </cell>
          <cell r="K2359" t="str">
            <v>UOJL</v>
          </cell>
          <cell r="L2359" t="str">
            <v>UOJL</v>
          </cell>
          <cell r="M2359">
            <v>14</v>
          </cell>
          <cell r="N2359">
            <v>26</v>
          </cell>
          <cell r="O2359" t="str">
            <v>Управління НБУ в Микол.обл.</v>
          </cell>
        </row>
        <row r="2360">
          <cell r="A2360">
            <v>326739</v>
          </cell>
          <cell r="B2360">
            <v>322313</v>
          </cell>
          <cell r="D2360">
            <v>0</v>
          </cell>
          <cell r="E2360">
            <v>2</v>
          </cell>
          <cell r="F2360">
            <v>0</v>
          </cell>
          <cell r="G2360" t="str">
            <v>2</v>
          </cell>
          <cell r="H2360">
            <v>201</v>
          </cell>
          <cell r="I2360" t="str">
            <v>Ф-Я ВАТ "УКРЕКСІМБАНК", МИКОЛАЇВ</v>
          </cell>
          <cell r="J2360" t="str">
            <v>Ф-я Укрексімбанк, Миколаїв</v>
          </cell>
          <cell r="K2360" t="str">
            <v>UOGA</v>
          </cell>
          <cell r="L2360" t="str">
            <v>UOGA</v>
          </cell>
          <cell r="M2360">
            <v>14</v>
          </cell>
          <cell r="N2360">
            <v>26</v>
          </cell>
          <cell r="O2360" t="str">
            <v>Управління НБУ в Микол.обл.</v>
          </cell>
        </row>
        <row r="2361">
          <cell r="A2361">
            <v>326751</v>
          </cell>
          <cell r="B2361">
            <v>328209</v>
          </cell>
          <cell r="D2361">
            <v>0</v>
          </cell>
          <cell r="E2361">
            <v>106</v>
          </cell>
          <cell r="F2361">
            <v>0</v>
          </cell>
          <cell r="G2361" t="str">
            <v>8</v>
          </cell>
          <cell r="H2361">
            <v>708</v>
          </cell>
          <cell r="I2361" t="str">
            <v>ФІЛІЯ АБ "ПІВДЕННИЙ" В М.МИКОЛАЄВІ</v>
          </cell>
          <cell r="J2361" t="str">
            <v>ФАБ"ПІВДЕННИЙ"в м.Миколаєві</v>
          </cell>
          <cell r="K2361" t="str">
            <v>UOJV</v>
          </cell>
          <cell r="L2361" t="str">
            <v>UOJV</v>
          </cell>
          <cell r="M2361">
            <v>14</v>
          </cell>
          <cell r="N2361">
            <v>15</v>
          </cell>
          <cell r="O2361" t="str">
            <v>Управління НБУ в Микол.обл.</v>
          </cell>
        </row>
        <row r="2362">
          <cell r="A2362">
            <v>326762</v>
          </cell>
          <cell r="B2362">
            <v>325912</v>
          </cell>
          <cell r="D2362">
            <v>0</v>
          </cell>
          <cell r="E2362">
            <v>88</v>
          </cell>
          <cell r="F2362">
            <v>0</v>
          </cell>
          <cell r="G2362" t="str">
            <v>B</v>
          </cell>
          <cell r="H2362">
            <v>770</v>
          </cell>
          <cell r="I2362" t="str">
            <v>Миколаївська філія ВАТ "КРЕДОБАНК"</v>
          </cell>
          <cell r="J2362" t="str">
            <v>Микол.філія ВАТ "КРЕДОБАНК"</v>
          </cell>
          <cell r="K2362" t="str">
            <v>UOJK</v>
          </cell>
          <cell r="L2362" t="str">
            <v>UOJK</v>
          </cell>
          <cell r="M2362">
            <v>14</v>
          </cell>
          <cell r="N2362">
            <v>13</v>
          </cell>
          <cell r="O2362" t="str">
            <v>Управління НБУ в Микол.обл.</v>
          </cell>
        </row>
        <row r="2363">
          <cell r="A2363">
            <v>326773</v>
          </cell>
          <cell r="B2363">
            <v>300926</v>
          </cell>
          <cell r="D2363">
            <v>0</v>
          </cell>
          <cell r="E2363">
            <v>899</v>
          </cell>
          <cell r="F2363">
            <v>0</v>
          </cell>
          <cell r="G2363" t="str">
            <v>8</v>
          </cell>
          <cell r="H2363">
            <v>856</v>
          </cell>
          <cell r="I2363" t="str">
            <v>ФАТ "УФГ" У М. МИКОЛАЄВІ</v>
          </cell>
          <cell r="J2363" t="str">
            <v>ФАТ "УФГ", м.Миколаїв</v>
          </cell>
          <cell r="K2363" t="str">
            <v>UOW1</v>
          </cell>
          <cell r="L2363" t="str">
            <v>U1WF</v>
          </cell>
          <cell r="M2363">
            <v>14</v>
          </cell>
          <cell r="N2363">
            <v>26</v>
          </cell>
          <cell r="O2363" t="str">
            <v>Управління НБУ в Микол.обл.</v>
          </cell>
        </row>
        <row r="2364">
          <cell r="A2364">
            <v>326784</v>
          </cell>
          <cell r="B2364">
            <v>328168</v>
          </cell>
          <cell r="D2364">
            <v>0</v>
          </cell>
          <cell r="E2364">
            <v>105</v>
          </cell>
          <cell r="F2364">
            <v>0</v>
          </cell>
          <cell r="G2364" t="str">
            <v>B</v>
          </cell>
          <cell r="H2364">
            <v>714</v>
          </cell>
          <cell r="I2364" t="str">
            <v>ФІЛІЯ ВАТ "МТБ" У М.МИКОЛАЄВІ</v>
          </cell>
          <cell r="J2364" t="str">
            <v>ФВАТ "МТБ", МИКОЛАЇВ</v>
          </cell>
          <cell r="K2364" t="str">
            <v>UOJW</v>
          </cell>
          <cell r="L2364" t="str">
            <v>UOJW</v>
          </cell>
          <cell r="M2364">
            <v>14</v>
          </cell>
          <cell r="N2364">
            <v>15</v>
          </cell>
          <cell r="O2364" t="str">
            <v>Управління НБУ в Микол.обл.</v>
          </cell>
        </row>
        <row r="2365">
          <cell r="A2365">
            <v>326803</v>
          </cell>
          <cell r="B2365">
            <v>320003</v>
          </cell>
          <cell r="D2365">
            <v>0</v>
          </cell>
          <cell r="E2365">
            <v>225</v>
          </cell>
          <cell r="F2365">
            <v>0</v>
          </cell>
          <cell r="G2365" t="str">
            <v>B</v>
          </cell>
          <cell r="H2365">
            <v>713</v>
          </cell>
          <cell r="I2365" t="str">
            <v>Ф ВАТ КБ"НАДРА" МИК.РУ М.МИКОЛАЇВ</v>
          </cell>
          <cell r="J2365" t="str">
            <v>ВАТКБ"Надра"Миколаїв. РУ</v>
          </cell>
          <cell r="K2365" t="str">
            <v>UOJX</v>
          </cell>
          <cell r="L2365" t="str">
            <v>UOJX</v>
          </cell>
          <cell r="M2365">
            <v>14</v>
          </cell>
          <cell r="N2365">
            <v>26</v>
          </cell>
          <cell r="O2365" t="str">
            <v>Управління НБУ в Микол.обл.</v>
          </cell>
        </row>
        <row r="2366">
          <cell r="A2366">
            <v>326814</v>
          </cell>
          <cell r="B2366">
            <v>321228</v>
          </cell>
          <cell r="D2366">
            <v>0</v>
          </cell>
          <cell r="E2366">
            <v>68</v>
          </cell>
          <cell r="F2366">
            <v>0</v>
          </cell>
          <cell r="G2366" t="str">
            <v>8</v>
          </cell>
          <cell r="H2366">
            <v>727</v>
          </cell>
          <cell r="I2366" t="str">
            <v>МИКОЛАЇВ.Ф.ТОВ"УКРПРОМБАНК",М.МИКОЛАЇВ</v>
          </cell>
          <cell r="J2366" t="str">
            <v>МФ ТОВ "Укрпромбанк"</v>
          </cell>
          <cell r="K2366" t="str">
            <v>UOJY</v>
          </cell>
          <cell r="L2366" t="str">
            <v>UOJY</v>
          </cell>
          <cell r="M2366">
            <v>14</v>
          </cell>
          <cell r="N2366">
            <v>26</v>
          </cell>
          <cell r="O2366" t="str">
            <v>Управління НБУ в Микол.обл.</v>
          </cell>
        </row>
        <row r="2367">
          <cell r="A2367">
            <v>326825</v>
          </cell>
          <cell r="B2367">
            <v>328384</v>
          </cell>
          <cell r="D2367">
            <v>0</v>
          </cell>
          <cell r="E2367">
            <v>258</v>
          </cell>
          <cell r="F2367">
            <v>0</v>
          </cell>
          <cell r="G2367" t="str">
            <v>8</v>
          </cell>
          <cell r="H2367">
            <v>728</v>
          </cell>
          <cell r="I2367" t="str">
            <v>ФІЛІЯ АКБ "ІМЕКСБАНК" У М.МИКОЛАЄВІ</v>
          </cell>
          <cell r="J2367" t="str">
            <v>МИКОЛАЇВСЬФ АКБ "ІМЕКСБАНК"</v>
          </cell>
          <cell r="K2367" t="str">
            <v>UOJZ</v>
          </cell>
          <cell r="L2367" t="str">
            <v>UOJZ</v>
          </cell>
          <cell r="M2367">
            <v>14</v>
          </cell>
          <cell r="N2367">
            <v>15</v>
          </cell>
          <cell r="O2367" t="str">
            <v>Управління НБУ в Микол.обл.</v>
          </cell>
        </row>
        <row r="2368">
          <cell r="A2368">
            <v>326892</v>
          </cell>
          <cell r="B2368">
            <v>353489</v>
          </cell>
          <cell r="D2368">
            <v>0</v>
          </cell>
          <cell r="E2368">
            <v>133</v>
          </cell>
          <cell r="F2368">
            <v>0</v>
          </cell>
          <cell r="G2368" t="str">
            <v>8</v>
          </cell>
          <cell r="H2368">
            <v>709</v>
          </cell>
          <cell r="I2368" t="str">
            <v>МИКОЛАЇВСЬКА ФІЛІЯ АБ "ПРИВАТІНВЕСТ"</v>
          </cell>
          <cell r="J2368" t="str">
            <v>Миколаївська ф.Приватінвест</v>
          </cell>
          <cell r="K2368" t="str">
            <v>UOKB</v>
          </cell>
          <cell r="L2368" t="str">
            <v>UOKB</v>
          </cell>
          <cell r="M2368">
            <v>14</v>
          </cell>
          <cell r="N2368">
            <v>24</v>
          </cell>
          <cell r="O2368" t="str">
            <v>Управління НБУ в Микол.обл.</v>
          </cell>
        </row>
        <row r="2369">
          <cell r="A2369">
            <v>326911</v>
          </cell>
          <cell r="B2369">
            <v>300528</v>
          </cell>
          <cell r="D2369">
            <v>0</v>
          </cell>
          <cell r="E2369">
            <v>296</v>
          </cell>
          <cell r="F2369">
            <v>0</v>
          </cell>
          <cell r="G2369" t="str">
            <v>F</v>
          </cell>
          <cell r="H2369">
            <v>724</v>
          </cell>
          <cell r="I2369" t="str">
            <v>ФІЛІЯ ЗАТ "ОТП БАНК", М.МИКОЛАЇВ</v>
          </cell>
          <cell r="J2369" t="str">
            <v>Філія ЗАТ "ОТП Банк"</v>
          </cell>
          <cell r="K2369" t="str">
            <v>UOKD</v>
          </cell>
          <cell r="L2369" t="str">
            <v>UOKD</v>
          </cell>
          <cell r="M2369">
            <v>14</v>
          </cell>
          <cell r="N2369">
            <v>26</v>
          </cell>
          <cell r="O2369" t="str">
            <v>Управління НБУ в Микол.обл.</v>
          </cell>
        </row>
        <row r="2370">
          <cell r="A2370">
            <v>326922</v>
          </cell>
          <cell r="B2370">
            <v>300249</v>
          </cell>
          <cell r="D2370">
            <v>0</v>
          </cell>
          <cell r="E2370">
            <v>37</v>
          </cell>
          <cell r="F2370">
            <v>0</v>
          </cell>
          <cell r="G2370" t="str">
            <v>8</v>
          </cell>
          <cell r="H2370">
            <v>712</v>
          </cell>
          <cell r="I2370" t="str">
            <v>ФІЛІЯ АБ "БРОКБІЗНЕСБАНК", М.МИКОЛАЇВ</v>
          </cell>
          <cell r="J2370" t="str">
            <v>МФ АБ "БРОКБІЗНЕСБАНК"</v>
          </cell>
          <cell r="K2370" t="str">
            <v>UOKE</v>
          </cell>
          <cell r="L2370" t="str">
            <v>UOKE</v>
          </cell>
          <cell r="M2370">
            <v>14</v>
          </cell>
          <cell r="N2370">
            <v>26</v>
          </cell>
          <cell r="O2370" t="str">
            <v>Управління НБУ в Микол.обл.</v>
          </cell>
        </row>
        <row r="2371">
          <cell r="A2371">
            <v>326933</v>
          </cell>
          <cell r="B2371">
            <v>300131</v>
          </cell>
          <cell r="D2371">
            <v>0</v>
          </cell>
          <cell r="E2371">
            <v>17</v>
          </cell>
          <cell r="F2371">
            <v>0</v>
          </cell>
          <cell r="G2371" t="str">
            <v>8</v>
          </cell>
          <cell r="H2371">
            <v>784</v>
          </cell>
          <cell r="I2371" t="str">
            <v>Ф "ПРУ "ФІНАНСИ ТА КРЕДИТ", М.МИКОЛАЇВ</v>
          </cell>
          <cell r="J2371" t="str">
            <v>Ф.ПРУБанк Фінанси та Кедит</v>
          </cell>
          <cell r="K2371" t="str">
            <v>UOKL</v>
          </cell>
          <cell r="L2371" t="str">
            <v>UOKL</v>
          </cell>
          <cell r="M2371">
            <v>14</v>
          </cell>
          <cell r="N2371">
            <v>26</v>
          </cell>
          <cell r="O2371" t="str">
            <v>Управління НБУ в Микол.обл.</v>
          </cell>
        </row>
        <row r="2372">
          <cell r="A2372">
            <v>326944</v>
          </cell>
          <cell r="B2372">
            <v>300614</v>
          </cell>
          <cell r="D2372">
            <v>0</v>
          </cell>
          <cell r="E2372">
            <v>171</v>
          </cell>
          <cell r="F2372">
            <v>0</v>
          </cell>
          <cell r="G2372" t="str">
            <v>8</v>
          </cell>
          <cell r="H2372">
            <v>743</v>
          </cell>
          <cell r="I2372" t="str">
            <v>ФІЛ.МИК.Д.АТ"ІНДЕКС-Б" В М.МИКОЛАЇВ</v>
          </cell>
          <cell r="J2372" t="str">
            <v>Філ.Мик.Д.АТ"ІНДЕКС-БАНК"</v>
          </cell>
          <cell r="K2372" t="str">
            <v>UOKU</v>
          </cell>
          <cell r="L2372" t="str">
            <v>UOKU</v>
          </cell>
          <cell r="M2372">
            <v>14</v>
          </cell>
          <cell r="N2372">
            <v>26</v>
          </cell>
          <cell r="O2372" t="str">
            <v>Управління НБУ в Микол.обл.</v>
          </cell>
        </row>
        <row r="2373">
          <cell r="A2373">
            <v>326955</v>
          </cell>
          <cell r="B2373">
            <v>380623</v>
          </cell>
          <cell r="D2373">
            <v>0</v>
          </cell>
          <cell r="E2373">
            <v>312</v>
          </cell>
          <cell r="F2373">
            <v>0</v>
          </cell>
          <cell r="G2373" t="str">
            <v>8</v>
          </cell>
          <cell r="H2373">
            <v>799</v>
          </cell>
          <cell r="I2373" t="str">
            <v>ФІЛІЯ ТОВ "СТОЛИЦЯ",УМ.МИКОЛАЄВІ</v>
          </cell>
          <cell r="J2373" t="str">
            <v>ФТОВ"Столиця" у м.Миколаєві</v>
          </cell>
          <cell r="K2373" t="str">
            <v>UONF</v>
          </cell>
          <cell r="L2373" t="str">
            <v>UONF</v>
          </cell>
          <cell r="M2373">
            <v>14</v>
          </cell>
          <cell r="N2373">
            <v>26</v>
          </cell>
          <cell r="O2373" t="str">
            <v>Управління НБУ в Микол.обл.</v>
          </cell>
        </row>
        <row r="2374">
          <cell r="A2374">
            <v>326988</v>
          </cell>
          <cell r="B2374">
            <v>322948</v>
          </cell>
          <cell r="D2374">
            <v>0</v>
          </cell>
          <cell r="E2374">
            <v>248</v>
          </cell>
          <cell r="F2374">
            <v>0</v>
          </cell>
          <cell r="G2374" t="str">
            <v>B</v>
          </cell>
          <cell r="H2374">
            <v>705</v>
          </cell>
          <cell r="I2374" t="str">
            <v>МИКОЛАЇВСЬКА ФАКБ "ФОРУМ"  М.МИКОЛАЇВ</v>
          </cell>
          <cell r="J2374" t="str">
            <v>Миколаївська Ф АКБ "Форум"</v>
          </cell>
          <cell r="K2374" t="str">
            <v>UOJR</v>
          </cell>
          <cell r="L2374" t="str">
            <v>UOJR</v>
          </cell>
          <cell r="M2374">
            <v>14</v>
          </cell>
          <cell r="N2374">
            <v>26</v>
          </cell>
          <cell r="O2374" t="str">
            <v>Управління НБУ в Микол.обл.</v>
          </cell>
        </row>
        <row r="2375">
          <cell r="A2375">
            <v>328016</v>
          </cell>
          <cell r="B2375">
            <v>300023</v>
          </cell>
          <cell r="D2375">
            <v>0</v>
          </cell>
          <cell r="E2375">
            <v>5</v>
          </cell>
          <cell r="F2375">
            <v>0</v>
          </cell>
          <cell r="G2375" t="str">
            <v>5</v>
          </cell>
          <cell r="H2375">
            <v>501</v>
          </cell>
          <cell r="I2375" t="str">
            <v>ОДЕСЬКА ОБЛ.Ф.АКБ "УСБ" М.ОДЕСА</v>
          </cell>
          <cell r="J2375" t="str">
            <v>Одес.обл.філія АКБ "УСБ"</v>
          </cell>
          <cell r="K2375" t="str">
            <v>UPCA</v>
          </cell>
          <cell r="L2375" t="str">
            <v>UPCA</v>
          </cell>
          <cell r="M2375">
            <v>15</v>
          </cell>
          <cell r="N2375">
            <v>26</v>
          </cell>
          <cell r="O2375" t="str">
            <v>Управління НБУ в Одес.обл.</v>
          </cell>
        </row>
        <row r="2376">
          <cell r="A2376">
            <v>328027</v>
          </cell>
          <cell r="B2376">
            <v>300001</v>
          </cell>
          <cell r="D2376">
            <v>0</v>
          </cell>
          <cell r="E2376">
            <v>1</v>
          </cell>
          <cell r="F2376">
            <v>0</v>
          </cell>
          <cell r="G2376" t="str">
            <v>1</v>
          </cell>
          <cell r="H2376">
            <v>108</v>
          </cell>
          <cell r="I2376" t="str">
            <v>УПРАВЛІННЯ НБУ В ОДЕСЬКІЙ ОБЛАСТІ</v>
          </cell>
          <cell r="J2376" t="str">
            <v>Упр. НБУ в Одеській обл.</v>
          </cell>
          <cell r="K2376" t="str">
            <v>UPHA</v>
          </cell>
          <cell r="L2376" t="str">
            <v>UPH0</v>
          </cell>
          <cell r="M2376">
            <v>15</v>
          </cell>
          <cell r="N2376">
            <v>27</v>
          </cell>
          <cell r="O2376" t="str">
            <v>Управління НБУ в Одес.обл.</v>
          </cell>
        </row>
        <row r="2377">
          <cell r="A2377">
            <v>328094</v>
          </cell>
          <cell r="B2377">
            <v>328210</v>
          </cell>
          <cell r="D2377">
            <v>0</v>
          </cell>
          <cell r="E2377">
            <v>109</v>
          </cell>
          <cell r="F2377">
            <v>0</v>
          </cell>
          <cell r="G2377" t="str">
            <v>8</v>
          </cell>
          <cell r="H2377">
            <v>701</v>
          </cell>
          <cell r="I2377" t="str">
            <v>ФАКБ "ІНВЕСТБАНК", М.ОДЕСА</v>
          </cell>
          <cell r="J2377" t="str">
            <v>ФАКБ "Інвестбанк" у м Одеса</v>
          </cell>
          <cell r="K2377" t="str">
            <v>UPIW</v>
          </cell>
          <cell r="L2377" t="str">
            <v>UPIW</v>
          </cell>
          <cell r="M2377">
            <v>15</v>
          </cell>
          <cell r="N2377">
            <v>15</v>
          </cell>
          <cell r="O2377" t="str">
            <v>Управління НБУ в Одес.обл.</v>
          </cell>
        </row>
        <row r="2378">
          <cell r="A2378">
            <v>328102</v>
          </cell>
          <cell r="B2378">
            <v>328102</v>
          </cell>
          <cell r="C2378" t="str">
            <v>АКБ "Одеса-Банк"</v>
          </cell>
          <cell r="D2378">
            <v>110</v>
          </cell>
          <cell r="E2378">
            <v>110</v>
          </cell>
          <cell r="F2378">
            <v>0</v>
          </cell>
          <cell r="G2378" t="str">
            <v>8</v>
          </cell>
          <cell r="H2378">
            <v>712</v>
          </cell>
          <cell r="I2378" t="str">
            <v>АКБ "ОДЕСА-БАНК", М.ОДЕСА</v>
          </cell>
          <cell r="J2378" t="str">
            <v>АКБ "Одеса-Банк"</v>
          </cell>
          <cell r="K2378" t="str">
            <v>UPIA</v>
          </cell>
          <cell r="L2378" t="str">
            <v>UPIA</v>
          </cell>
          <cell r="M2378">
            <v>15</v>
          </cell>
          <cell r="N2378">
            <v>15</v>
          </cell>
          <cell r="O2378" t="str">
            <v>Управління НБУ в Одес.обл.</v>
          </cell>
        </row>
        <row r="2379">
          <cell r="A2379">
            <v>328124</v>
          </cell>
          <cell r="B2379">
            <v>300012</v>
          </cell>
          <cell r="D2379">
            <v>0</v>
          </cell>
          <cell r="E2379">
            <v>3</v>
          </cell>
          <cell r="F2379">
            <v>0</v>
          </cell>
          <cell r="G2379" t="str">
            <v>3</v>
          </cell>
          <cell r="H2379">
            <v>307</v>
          </cell>
          <cell r="I2379" t="str">
            <v>Ф."В.ПІБ В М.ІЛЛІЧІВСЬК ОДЕСЬКОЇ ОБЛ."</v>
          </cell>
          <cell r="J2379" t="str">
            <v>Ф.Від.ПІБ,м.Іллічівськ Од.</v>
          </cell>
          <cell r="K2379" t="str">
            <v>UPAE</v>
          </cell>
          <cell r="L2379" t="str">
            <v>UPA0</v>
          </cell>
          <cell r="M2379">
            <v>15</v>
          </cell>
          <cell r="N2379">
            <v>26</v>
          </cell>
          <cell r="O2379" t="str">
            <v>Управління НБУ в Одес.обл.</v>
          </cell>
        </row>
        <row r="2380">
          <cell r="A2380">
            <v>328135</v>
          </cell>
          <cell r="B2380">
            <v>300012</v>
          </cell>
          <cell r="D2380">
            <v>0</v>
          </cell>
          <cell r="E2380">
            <v>3</v>
          </cell>
          <cell r="F2380">
            <v>0</v>
          </cell>
          <cell r="G2380" t="str">
            <v>3</v>
          </cell>
          <cell r="H2380">
            <v>311</v>
          </cell>
          <cell r="I2380" t="str">
            <v>Ф."ВІДДІЛЕННЯ ПРОМІНВЕСТБАНКУ,М.ОДЕСА"</v>
          </cell>
          <cell r="J2380" t="str">
            <v>Ф."ВІДДІЛЕННЯ ПІБ, М.ОДЕСА"</v>
          </cell>
          <cell r="K2380" t="str">
            <v>UPAA</v>
          </cell>
          <cell r="L2380" t="str">
            <v>UPA0</v>
          </cell>
          <cell r="M2380">
            <v>15</v>
          </cell>
          <cell r="N2380">
            <v>26</v>
          </cell>
          <cell r="O2380" t="str">
            <v>Управління НБУ в Одес.обл.</v>
          </cell>
        </row>
        <row r="2381">
          <cell r="A2381">
            <v>328168</v>
          </cell>
          <cell r="B2381">
            <v>328168</v>
          </cell>
          <cell r="C2381" t="str">
            <v>ВАТ "МТБ"</v>
          </cell>
          <cell r="D2381">
            <v>105</v>
          </cell>
          <cell r="E2381">
            <v>105</v>
          </cell>
          <cell r="F2381">
            <v>0</v>
          </cell>
          <cell r="G2381" t="str">
            <v>B</v>
          </cell>
          <cell r="H2381">
            <v>705</v>
          </cell>
          <cell r="I2381" t="str">
            <v>ВАТ "МТБ", М. IЛЛІЧІВСЬК</v>
          </cell>
          <cell r="J2381" t="str">
            <v>ВАТ "МТБ"</v>
          </cell>
          <cell r="K2381" t="str">
            <v>UPIE</v>
          </cell>
          <cell r="L2381" t="str">
            <v>UPIE</v>
          </cell>
          <cell r="M2381">
            <v>15</v>
          </cell>
          <cell r="N2381">
            <v>15</v>
          </cell>
          <cell r="O2381" t="str">
            <v>Управління НБУ в Одес.обл.</v>
          </cell>
        </row>
        <row r="2382">
          <cell r="A2382">
            <v>328180</v>
          </cell>
          <cell r="B2382">
            <v>328180</v>
          </cell>
          <cell r="C2382" t="str">
            <v>АКБ"ПОРТО-ФРАНКО"</v>
          </cell>
          <cell r="D2382">
            <v>107</v>
          </cell>
          <cell r="E2382">
            <v>107</v>
          </cell>
          <cell r="F2382">
            <v>0</v>
          </cell>
          <cell r="G2382" t="str">
            <v>8</v>
          </cell>
          <cell r="H2382">
            <v>707</v>
          </cell>
          <cell r="I2382" t="str">
            <v>АКБ "ПОРТО-ФРАНКО", М.ОДЕСА</v>
          </cell>
          <cell r="J2382" t="str">
            <v>АКБ"ПОРТО-ФРАНКО"</v>
          </cell>
          <cell r="K2382" t="str">
            <v>UPIF</v>
          </cell>
          <cell r="L2382" t="str">
            <v>UPIF</v>
          </cell>
          <cell r="M2382">
            <v>15</v>
          </cell>
          <cell r="N2382">
            <v>15</v>
          </cell>
          <cell r="O2382" t="str">
            <v>Управління НБУ в Одес.обл.</v>
          </cell>
        </row>
        <row r="2383">
          <cell r="A2383">
            <v>328191</v>
          </cell>
          <cell r="B2383">
            <v>334851</v>
          </cell>
          <cell r="D2383">
            <v>0</v>
          </cell>
          <cell r="E2383">
            <v>115</v>
          </cell>
          <cell r="F2383">
            <v>0</v>
          </cell>
          <cell r="G2383" t="str">
            <v>8</v>
          </cell>
          <cell r="H2383">
            <v>724</v>
          </cell>
          <cell r="I2383" t="str">
            <v>ФІЛІЯ ЗАТ "ПУМБ" В М.ОДЕСІ</v>
          </cell>
          <cell r="J2383" t="str">
            <v>Філія ЗАТ "ПУМБ" в м. Одесі</v>
          </cell>
          <cell r="K2383" t="str">
            <v>UPIX</v>
          </cell>
          <cell r="L2383" t="str">
            <v>UPIX</v>
          </cell>
          <cell r="M2383">
            <v>15</v>
          </cell>
          <cell r="N2383">
            <v>4</v>
          </cell>
          <cell r="O2383" t="str">
            <v>Управління НБУ в Одес.обл.</v>
          </cell>
        </row>
        <row r="2384">
          <cell r="A2384">
            <v>328209</v>
          </cell>
          <cell r="B2384">
            <v>328209</v>
          </cell>
          <cell r="C2384" t="str">
            <v>Акціонерний банк"Південний"</v>
          </cell>
          <cell r="D2384">
            <v>106</v>
          </cell>
          <cell r="E2384">
            <v>106</v>
          </cell>
          <cell r="F2384">
            <v>0</v>
          </cell>
          <cell r="G2384" t="str">
            <v>8</v>
          </cell>
          <cell r="H2384">
            <v>706</v>
          </cell>
          <cell r="I2384" t="str">
            <v>АКЦІОНЕРНИЙ БАНК "ПІВДЕННИЙ", М. ОДЕСА</v>
          </cell>
          <cell r="J2384" t="str">
            <v>Акціонерний банк"Південний"</v>
          </cell>
          <cell r="K2384" t="str">
            <v>UPII</v>
          </cell>
          <cell r="L2384" t="str">
            <v>UPII</v>
          </cell>
          <cell r="M2384">
            <v>15</v>
          </cell>
          <cell r="N2384">
            <v>15</v>
          </cell>
          <cell r="O2384" t="str">
            <v>Управління НБУ в Одес.обл.</v>
          </cell>
        </row>
        <row r="2385">
          <cell r="A2385">
            <v>328210</v>
          </cell>
          <cell r="B2385">
            <v>328210</v>
          </cell>
          <cell r="C2385" t="str">
            <v>АКБ "Інвестбанк"</v>
          </cell>
          <cell r="D2385">
            <v>109</v>
          </cell>
          <cell r="E2385">
            <v>109</v>
          </cell>
          <cell r="F2385">
            <v>0</v>
          </cell>
          <cell r="G2385" t="str">
            <v>8</v>
          </cell>
          <cell r="H2385">
            <v>710</v>
          </cell>
          <cell r="I2385" t="str">
            <v>АКБ "ІНВЕСТБАНК", М.ОДЕСА</v>
          </cell>
          <cell r="J2385" t="str">
            <v>АКБ "Інвестбанк"</v>
          </cell>
          <cell r="K2385" t="str">
            <v>UPIJ</v>
          </cell>
          <cell r="L2385" t="str">
            <v>UPIJ</v>
          </cell>
          <cell r="M2385">
            <v>15</v>
          </cell>
          <cell r="N2385">
            <v>15</v>
          </cell>
          <cell r="O2385" t="str">
            <v>Управління НБУ в Одес.обл.</v>
          </cell>
        </row>
        <row r="2386">
          <cell r="A2386">
            <v>328351</v>
          </cell>
          <cell r="B2386">
            <v>300335</v>
          </cell>
          <cell r="D2386">
            <v>0</v>
          </cell>
          <cell r="E2386">
            <v>36</v>
          </cell>
          <cell r="F2386">
            <v>0</v>
          </cell>
          <cell r="G2386" t="str">
            <v>7</v>
          </cell>
          <cell r="H2386">
            <v>737</v>
          </cell>
          <cell r="I2386" t="str">
            <v>ОДЕС.ОД"РАЙФФАЙЗЕН БАНК АВАЛЬ",М.ОДЕСА</v>
          </cell>
          <cell r="J2386" t="str">
            <v>ОД. "Райффайзен Банк Аваль"</v>
          </cell>
          <cell r="K2386" t="str">
            <v>UPJG</v>
          </cell>
          <cell r="L2386" t="str">
            <v>UPJG</v>
          </cell>
          <cell r="M2386">
            <v>15</v>
          </cell>
          <cell r="N2386">
            <v>26</v>
          </cell>
          <cell r="O2386" t="str">
            <v>Управління НБУ в Одес.обл.</v>
          </cell>
        </row>
        <row r="2387">
          <cell r="A2387">
            <v>328384</v>
          </cell>
          <cell r="B2387">
            <v>328384</v>
          </cell>
          <cell r="C2387" t="str">
            <v>АКБ "ІМЕКСБАНК"</v>
          </cell>
          <cell r="D2387">
            <v>258</v>
          </cell>
          <cell r="E2387">
            <v>258</v>
          </cell>
          <cell r="F2387">
            <v>0</v>
          </cell>
          <cell r="G2387" t="str">
            <v>8</v>
          </cell>
          <cell r="H2387">
            <v>727</v>
          </cell>
          <cell r="I2387" t="str">
            <v>АКБ "ІМЕКСБАНК", М.ОДЕСА</v>
          </cell>
          <cell r="J2387" t="str">
            <v>АКБ "ІМЕКСБАНК"</v>
          </cell>
          <cell r="K2387" t="str">
            <v>UPJA</v>
          </cell>
          <cell r="L2387" t="str">
            <v>UPJA</v>
          </cell>
          <cell r="M2387">
            <v>15</v>
          </cell>
          <cell r="N2387">
            <v>15</v>
          </cell>
          <cell r="O2387" t="str">
            <v>Управління НБУ в Одес.обл.</v>
          </cell>
        </row>
        <row r="2388">
          <cell r="A2388">
            <v>328458</v>
          </cell>
          <cell r="B2388">
            <v>300012</v>
          </cell>
          <cell r="D2388">
            <v>0</v>
          </cell>
          <cell r="E2388">
            <v>3</v>
          </cell>
          <cell r="F2388">
            <v>0</v>
          </cell>
          <cell r="G2388" t="str">
            <v>3</v>
          </cell>
          <cell r="H2388">
            <v>301</v>
          </cell>
          <cell r="I2388" t="str">
            <v>Ф."В.ПІБ В М.Б-ДНІСТРОВСЬКИЙ ОДЕС.ОБЛ"</v>
          </cell>
          <cell r="J2388" t="str">
            <v>Ф.Від.ПІБ м.Б.-Дністр.Од.об</v>
          </cell>
          <cell r="K2388" t="str">
            <v>UPAB</v>
          </cell>
          <cell r="L2388" t="str">
            <v>UPA0</v>
          </cell>
          <cell r="M2388">
            <v>15</v>
          </cell>
          <cell r="N2388">
            <v>26</v>
          </cell>
          <cell r="O2388" t="str">
            <v>Управління НБУ в Одес.обл.</v>
          </cell>
        </row>
        <row r="2389">
          <cell r="A2389">
            <v>328522</v>
          </cell>
          <cell r="B2389">
            <v>300012</v>
          </cell>
          <cell r="D2389">
            <v>0</v>
          </cell>
          <cell r="E2389">
            <v>3</v>
          </cell>
          <cell r="F2389">
            <v>0</v>
          </cell>
          <cell r="G2389" t="str">
            <v>3</v>
          </cell>
          <cell r="H2389">
            <v>318</v>
          </cell>
          <cell r="I2389" t="str">
            <v>Ф."ВІД.ПІБ В М.КОТОВСЬК ОДЕСЬКОЇ ОБЛ."</v>
          </cell>
          <cell r="J2389" t="str">
            <v>Ф.Від.ПІБ м.Котовськ Од.об.</v>
          </cell>
          <cell r="K2389" t="str">
            <v>UPAI</v>
          </cell>
          <cell r="L2389" t="str">
            <v>UPA0</v>
          </cell>
          <cell r="M2389">
            <v>15</v>
          </cell>
          <cell r="N2389">
            <v>26</v>
          </cell>
          <cell r="O2389" t="str">
            <v>Управління НБУ в Одес.обл.</v>
          </cell>
        </row>
        <row r="2390">
          <cell r="A2390">
            <v>328588</v>
          </cell>
          <cell r="B2390">
            <v>320478</v>
          </cell>
          <cell r="D2390">
            <v>0</v>
          </cell>
          <cell r="E2390">
            <v>274</v>
          </cell>
          <cell r="F2390">
            <v>0</v>
          </cell>
          <cell r="G2390" t="str">
            <v>8</v>
          </cell>
          <cell r="H2390">
            <v>718</v>
          </cell>
          <cell r="I2390" t="str">
            <v>ДРУГА ОД.ФВАТ АБ"УКРГАЗБАНК",М.ОДЕСА</v>
          </cell>
          <cell r="J2390" t="str">
            <v>Друга ОФ ВАТАБ "Укргазбанк"</v>
          </cell>
          <cell r="K2390" t="str">
            <v>UPIP</v>
          </cell>
          <cell r="L2390" t="str">
            <v>UPIP</v>
          </cell>
          <cell r="M2390">
            <v>15</v>
          </cell>
          <cell r="N2390">
            <v>26</v>
          </cell>
          <cell r="O2390" t="str">
            <v>Управління НБУ в Одес.обл.</v>
          </cell>
        </row>
        <row r="2391">
          <cell r="A2391">
            <v>328599</v>
          </cell>
          <cell r="B2391">
            <v>328599</v>
          </cell>
          <cell r="C2391" t="str">
            <v>ТОВ "ФІНРОСТБАНК"</v>
          </cell>
          <cell r="D2391">
            <v>167</v>
          </cell>
          <cell r="E2391">
            <v>167</v>
          </cell>
          <cell r="F2391">
            <v>0</v>
          </cell>
          <cell r="G2391" t="str">
            <v>8</v>
          </cell>
          <cell r="H2391">
            <v>719</v>
          </cell>
          <cell r="I2391" t="str">
            <v>ТОВ "ФІНРОСТБАНК", М.ОДЕСА</v>
          </cell>
          <cell r="J2391" t="str">
            <v>ТОВ "ФІНРОСТБАНК"</v>
          </cell>
          <cell r="K2391" t="str">
            <v>UPIQ</v>
          </cell>
          <cell r="L2391" t="str">
            <v>UPIQ</v>
          </cell>
          <cell r="M2391">
            <v>15</v>
          </cell>
          <cell r="N2391">
            <v>15</v>
          </cell>
          <cell r="O2391" t="str">
            <v>Управління НБУ в Одес.обл.</v>
          </cell>
        </row>
        <row r="2392">
          <cell r="A2392">
            <v>328618</v>
          </cell>
          <cell r="B2392">
            <v>322313</v>
          </cell>
          <cell r="D2392">
            <v>0</v>
          </cell>
          <cell r="E2392">
            <v>2</v>
          </cell>
          <cell r="F2392">
            <v>0</v>
          </cell>
          <cell r="G2392" t="str">
            <v>2</v>
          </cell>
          <cell r="H2392">
            <v>213</v>
          </cell>
          <cell r="I2392" t="str">
            <v>Ф-Я ВАТ "УКРЕКСІМБАНК", ОДЕСА</v>
          </cell>
          <cell r="J2392" t="str">
            <v>Ф-я Укрексімбанк, Одеса</v>
          </cell>
          <cell r="K2392" t="str">
            <v>UPGB</v>
          </cell>
          <cell r="L2392" t="str">
            <v>UPGB</v>
          </cell>
          <cell r="M2392">
            <v>15</v>
          </cell>
          <cell r="N2392">
            <v>26</v>
          </cell>
          <cell r="O2392" t="str">
            <v>Управління НБУ в Одес.обл.</v>
          </cell>
        </row>
        <row r="2393">
          <cell r="A2393">
            <v>328629</v>
          </cell>
          <cell r="B2393">
            <v>322313</v>
          </cell>
          <cell r="D2393">
            <v>0</v>
          </cell>
          <cell r="E2393">
            <v>2</v>
          </cell>
          <cell r="F2393">
            <v>0</v>
          </cell>
          <cell r="G2393" t="str">
            <v>2</v>
          </cell>
          <cell r="H2393">
            <v>201</v>
          </cell>
          <cell r="I2393" t="str">
            <v>Ф-Я ВАТ "УКРЕКСІМБАНК",ІЗМАЇЛ</v>
          </cell>
          <cell r="J2393" t="str">
            <v>Ф-я Укрексімбанк, Ізмаїл</v>
          </cell>
          <cell r="K2393" t="str">
            <v>UPGA</v>
          </cell>
          <cell r="L2393" t="str">
            <v>UPGA</v>
          </cell>
          <cell r="M2393">
            <v>15</v>
          </cell>
          <cell r="N2393">
            <v>26</v>
          </cell>
          <cell r="O2393" t="str">
            <v>Управління НБУ в Одес.обл.</v>
          </cell>
        </row>
        <row r="2394">
          <cell r="A2394">
            <v>328663</v>
          </cell>
          <cell r="B2394">
            <v>328209</v>
          </cell>
          <cell r="D2394">
            <v>0</v>
          </cell>
          <cell r="E2394">
            <v>106</v>
          </cell>
          <cell r="F2394">
            <v>0</v>
          </cell>
          <cell r="G2394" t="str">
            <v>8</v>
          </cell>
          <cell r="H2394">
            <v>713</v>
          </cell>
          <cell r="I2394" t="str">
            <v>ФАБ "ПІВДЕННИЙ", М.ІЛЛІЧІВСЬК</v>
          </cell>
          <cell r="J2394" t="str">
            <v>ФАБ "Південний" у м.Іллічів</v>
          </cell>
          <cell r="K2394" t="str">
            <v>UPIK</v>
          </cell>
          <cell r="L2394" t="str">
            <v>UPIK</v>
          </cell>
          <cell r="M2394">
            <v>15</v>
          </cell>
          <cell r="N2394">
            <v>15</v>
          </cell>
          <cell r="O2394" t="str">
            <v>Управління НБУ в Одес.обл.</v>
          </cell>
        </row>
        <row r="2395">
          <cell r="A2395">
            <v>328685</v>
          </cell>
          <cell r="B2395">
            <v>328685</v>
          </cell>
          <cell r="C2395" t="str">
            <v>АКБ "Фінбанк"</v>
          </cell>
          <cell r="D2395">
            <v>122</v>
          </cell>
          <cell r="E2395">
            <v>122</v>
          </cell>
          <cell r="F2395">
            <v>0</v>
          </cell>
          <cell r="G2395" t="str">
            <v>8</v>
          </cell>
          <cell r="H2395">
            <v>702</v>
          </cell>
          <cell r="I2395" t="str">
            <v>АКБ "ФІНБАНК", М.ОДЕСА</v>
          </cell>
          <cell r="J2395" t="str">
            <v>АКБ "Фінбанк"</v>
          </cell>
          <cell r="K2395" t="str">
            <v>UPIB</v>
          </cell>
          <cell r="L2395" t="str">
            <v>UPIB</v>
          </cell>
          <cell r="M2395">
            <v>15</v>
          </cell>
          <cell r="N2395">
            <v>15</v>
          </cell>
          <cell r="O2395" t="str">
            <v>Управління НБУ в Одес.обл.</v>
          </cell>
        </row>
        <row r="2396">
          <cell r="A2396">
            <v>328696</v>
          </cell>
          <cell r="B2396">
            <v>300142</v>
          </cell>
          <cell r="D2396">
            <v>0</v>
          </cell>
          <cell r="E2396">
            <v>18</v>
          </cell>
          <cell r="F2396">
            <v>0</v>
          </cell>
          <cell r="G2396" t="str">
            <v>8</v>
          </cell>
          <cell r="H2396">
            <v>716</v>
          </cell>
          <cell r="I2396" t="str">
            <v>ОДЕСЬКА Ф. АТ "УКРІНБАНК" М.ОДЕСА</v>
          </cell>
          <cell r="J2396" t="str">
            <v>Одес.ф. АТ "Укрінбанк"</v>
          </cell>
          <cell r="K2396" t="str">
            <v>UPIN</v>
          </cell>
          <cell r="L2396" t="str">
            <v>UPIN</v>
          </cell>
          <cell r="M2396">
            <v>15</v>
          </cell>
          <cell r="N2396">
            <v>26</v>
          </cell>
          <cell r="O2396" t="str">
            <v>Управління НБУ в Одес.обл.</v>
          </cell>
        </row>
        <row r="2397">
          <cell r="A2397">
            <v>328704</v>
          </cell>
          <cell r="B2397">
            <v>305299</v>
          </cell>
          <cell r="D2397">
            <v>0</v>
          </cell>
          <cell r="E2397">
            <v>46</v>
          </cell>
          <cell r="F2397">
            <v>0</v>
          </cell>
          <cell r="G2397" t="str">
            <v>A</v>
          </cell>
          <cell r="H2397">
            <v>730</v>
          </cell>
          <cell r="I2397" t="str">
            <v>Ф.ЮЖНОГО ГРУ ПРИВАТБАНКУ, М.ОДЕСА</v>
          </cell>
          <cell r="J2397" t="str">
            <v>Ф.Южного ГРУ Приватбанку</v>
          </cell>
          <cell r="K2397" t="str">
            <v>UPJD</v>
          </cell>
          <cell r="L2397" t="str">
            <v>UPJD</v>
          </cell>
          <cell r="M2397">
            <v>15</v>
          </cell>
          <cell r="N2397">
            <v>3</v>
          </cell>
          <cell r="O2397" t="str">
            <v>Управління НБУ в Одес.обл.</v>
          </cell>
        </row>
        <row r="2398">
          <cell r="A2398">
            <v>328715</v>
          </cell>
          <cell r="B2398">
            <v>384577</v>
          </cell>
          <cell r="D2398">
            <v>0</v>
          </cell>
          <cell r="E2398">
            <v>284</v>
          </cell>
          <cell r="F2398">
            <v>0</v>
          </cell>
          <cell r="G2398" t="str">
            <v>8</v>
          </cell>
          <cell r="H2398">
            <v>715</v>
          </cell>
          <cell r="I2398" t="str">
            <v>ТАРУТИНСЬКА ФАКБ "ЧБРР",СМТ.ТАРУТІНЕ</v>
          </cell>
          <cell r="J2398" t="str">
            <v>ТФ АКБ "Чор.банк р.та рек."</v>
          </cell>
          <cell r="K2398" t="str">
            <v>UPIL</v>
          </cell>
          <cell r="L2398" t="str">
            <v>UPIL</v>
          </cell>
          <cell r="M2398">
            <v>15</v>
          </cell>
          <cell r="N2398">
            <v>11</v>
          </cell>
          <cell r="O2398" t="str">
            <v>Управління НБУ в Одес.обл.</v>
          </cell>
        </row>
        <row r="2399">
          <cell r="A2399">
            <v>328726</v>
          </cell>
          <cell r="B2399">
            <v>380537</v>
          </cell>
          <cell r="D2399">
            <v>0</v>
          </cell>
          <cell r="E2399">
            <v>76</v>
          </cell>
          <cell r="F2399">
            <v>0</v>
          </cell>
          <cell r="G2399" t="str">
            <v>B</v>
          </cell>
          <cell r="H2399">
            <v>729</v>
          </cell>
          <cell r="I2399" t="str">
            <v>ОДЕСЬКА ФІЛІЯ ВАТ"ВІЕЙБІБАНК"М.ОДЕСА</v>
          </cell>
          <cell r="J2399" t="str">
            <v>Одеська Ф.ВАТ"ВІЕЙБІБАНК"</v>
          </cell>
          <cell r="K2399" t="str">
            <v>UPJC</v>
          </cell>
          <cell r="L2399" t="str">
            <v>UPJC</v>
          </cell>
          <cell r="M2399">
            <v>15</v>
          </cell>
          <cell r="N2399">
            <v>26</v>
          </cell>
          <cell r="O2399" t="str">
            <v>Управління НБУ в Одес.обл.</v>
          </cell>
        </row>
        <row r="2400">
          <cell r="A2400">
            <v>328759</v>
          </cell>
          <cell r="B2400">
            <v>320478</v>
          </cell>
          <cell r="D2400">
            <v>0</v>
          </cell>
          <cell r="E2400">
            <v>274</v>
          </cell>
          <cell r="F2400">
            <v>0</v>
          </cell>
          <cell r="G2400" t="str">
            <v>8</v>
          </cell>
          <cell r="H2400">
            <v>722</v>
          </cell>
          <cell r="I2400" t="str">
            <v>ОДЕСЬКА ФВАТ АБ "УКРГАЗБАНК"М.ОДЕСА</v>
          </cell>
          <cell r="J2400" t="str">
            <v>ОФАБ "Укргазбанк", м. Одеса</v>
          </cell>
          <cell r="K2400" t="str">
            <v>UPIR</v>
          </cell>
          <cell r="L2400" t="str">
            <v>UPIR</v>
          </cell>
          <cell r="M2400">
            <v>15</v>
          </cell>
          <cell r="N2400">
            <v>26</v>
          </cell>
          <cell r="O2400" t="str">
            <v>Управління НБУ в Одес.обл.</v>
          </cell>
        </row>
        <row r="2401">
          <cell r="A2401">
            <v>328760</v>
          </cell>
          <cell r="B2401">
            <v>328760</v>
          </cell>
          <cell r="C2401" t="str">
            <v>КБ ТОВ "Місто Банк"</v>
          </cell>
          <cell r="D2401">
            <v>206</v>
          </cell>
          <cell r="E2401">
            <v>206</v>
          </cell>
          <cell r="F2401">
            <v>0</v>
          </cell>
          <cell r="G2401" t="str">
            <v>8</v>
          </cell>
          <cell r="H2401">
            <v>723</v>
          </cell>
          <cell r="I2401" t="str">
            <v>КБ ТОВ "МІСТО БАНК", М.ОДЕСА</v>
          </cell>
          <cell r="J2401" t="str">
            <v>КБ ТОВ "Місто Банк"</v>
          </cell>
          <cell r="K2401" t="str">
            <v>UPIU</v>
          </cell>
          <cell r="L2401" t="str">
            <v>UPIU</v>
          </cell>
          <cell r="M2401">
            <v>15</v>
          </cell>
          <cell r="N2401">
            <v>15</v>
          </cell>
          <cell r="O2401" t="str">
            <v>Управління НБУ в Одес.обл.</v>
          </cell>
        </row>
        <row r="2402">
          <cell r="A2402">
            <v>328771</v>
          </cell>
          <cell r="B2402">
            <v>300120</v>
          </cell>
          <cell r="D2402">
            <v>0</v>
          </cell>
          <cell r="E2402">
            <v>283</v>
          </cell>
          <cell r="F2402">
            <v>0</v>
          </cell>
          <cell r="G2402" t="str">
            <v>B</v>
          </cell>
          <cell r="H2402">
            <v>740</v>
          </cell>
          <cell r="I2402" t="str">
            <v>ОФ ЗАТ"ПЕТРОКОММЕРЦ-УКРАЇНА",М.ОДЕСА</v>
          </cell>
          <cell r="J2402" t="str">
            <v>ОФ"БАНК ПЕТРОКОММЕРЦ-УКРАЇН</v>
          </cell>
          <cell r="K2402" t="str">
            <v>UPJL</v>
          </cell>
          <cell r="L2402" t="str">
            <v>UPJL</v>
          </cell>
          <cell r="M2402">
            <v>15</v>
          </cell>
          <cell r="N2402">
            <v>26</v>
          </cell>
          <cell r="O2402" t="str">
            <v>Управління НБУ в Одес.обл.</v>
          </cell>
        </row>
        <row r="2403">
          <cell r="A2403">
            <v>328801</v>
          </cell>
          <cell r="B2403">
            <v>322959</v>
          </cell>
          <cell r="D2403">
            <v>0</v>
          </cell>
          <cell r="E2403">
            <v>262</v>
          </cell>
          <cell r="F2403">
            <v>0</v>
          </cell>
          <cell r="G2403" t="str">
            <v>8</v>
          </cell>
          <cell r="H2403">
            <v>753</v>
          </cell>
          <cell r="I2403" t="str">
            <v>ОДЕСЬКА ФАБ "ЕКСПРЕС-БАНК", М.ОДЕСА</v>
          </cell>
          <cell r="J2403" t="str">
            <v>Одеська ФАБ "Експрес-Банк"</v>
          </cell>
          <cell r="K2403" t="str">
            <v>UPJN</v>
          </cell>
          <cell r="L2403" t="str">
            <v>UPJN</v>
          </cell>
          <cell r="M2403">
            <v>15</v>
          </cell>
          <cell r="N2403">
            <v>26</v>
          </cell>
          <cell r="O2403" t="str">
            <v>Управління НБУ в Одес.обл.</v>
          </cell>
        </row>
        <row r="2404">
          <cell r="A2404">
            <v>328812</v>
          </cell>
          <cell r="B2404">
            <v>300658</v>
          </cell>
          <cell r="D2404">
            <v>0</v>
          </cell>
          <cell r="E2404">
            <v>251</v>
          </cell>
          <cell r="F2404">
            <v>0</v>
          </cell>
          <cell r="G2404" t="str">
            <v>B</v>
          </cell>
          <cell r="H2404">
            <v>754</v>
          </cell>
          <cell r="I2404" t="str">
            <v>ОФ ВАТ "ПІРЕУС БАНК МКБ", М.ОДЕСА</v>
          </cell>
          <cell r="J2404" t="str">
            <v>ОФ ВАТ "ПІРЕУС БАНК МКБ"</v>
          </cell>
          <cell r="K2404" t="str">
            <v>UPJP</v>
          </cell>
          <cell r="L2404" t="str">
            <v>UPJP</v>
          </cell>
          <cell r="M2404">
            <v>15</v>
          </cell>
          <cell r="N2404">
            <v>26</v>
          </cell>
          <cell r="O2404" t="str">
            <v>Управління НБУ в Одес.обл.</v>
          </cell>
        </row>
        <row r="2405">
          <cell r="A2405">
            <v>328823</v>
          </cell>
          <cell r="B2405">
            <v>300131</v>
          </cell>
          <cell r="D2405">
            <v>0</v>
          </cell>
          <cell r="E2405">
            <v>17</v>
          </cell>
          <cell r="F2405">
            <v>0</v>
          </cell>
          <cell r="G2405" t="str">
            <v>8</v>
          </cell>
          <cell r="H2405">
            <v>739</v>
          </cell>
          <cell r="I2405" t="str">
            <v>Ф ОРУ ВАТ "Б"ФІНАНСИ ТА КРЕДИТ"М.ОДЕСА</v>
          </cell>
          <cell r="J2405" t="str">
            <v>Ф ОРУ ВАТ "Б"Фінанси та Кр"</v>
          </cell>
          <cell r="K2405" t="str">
            <v>UPJJ</v>
          </cell>
          <cell r="L2405" t="str">
            <v>UPJJ</v>
          </cell>
          <cell r="M2405">
            <v>15</v>
          </cell>
          <cell r="N2405">
            <v>26</v>
          </cell>
          <cell r="O2405" t="str">
            <v>Управління НБУ в Одес.обл.</v>
          </cell>
        </row>
        <row r="2406">
          <cell r="A2406">
            <v>328845</v>
          </cell>
          <cell r="B2406">
            <v>300465</v>
          </cell>
          <cell r="D2406">
            <v>0</v>
          </cell>
          <cell r="E2406">
            <v>6</v>
          </cell>
          <cell r="F2406">
            <v>0</v>
          </cell>
          <cell r="G2406" t="str">
            <v>6</v>
          </cell>
          <cell r="H2406">
            <v>601</v>
          </cell>
          <cell r="I2406" t="str">
            <v>ФОДЕСЬКЕ ОБЛАСНЕ УПРАВ ВАТОЩАД М.ОДЕСА</v>
          </cell>
          <cell r="J2406" t="str">
            <v>ФОдеське обласне упрВАТОщад</v>
          </cell>
          <cell r="K2406" t="str">
            <v>UPLB</v>
          </cell>
          <cell r="L2406" t="str">
            <v>UPLB</v>
          </cell>
          <cell r="M2406">
            <v>15</v>
          </cell>
          <cell r="N2406">
            <v>26</v>
          </cell>
          <cell r="O2406" t="str">
            <v>Управління НБУ в Одес.обл.</v>
          </cell>
        </row>
        <row r="2407">
          <cell r="A2407">
            <v>328878</v>
          </cell>
          <cell r="B2407">
            <v>328168</v>
          </cell>
          <cell r="D2407">
            <v>0</v>
          </cell>
          <cell r="E2407">
            <v>105</v>
          </cell>
          <cell r="F2407">
            <v>0</v>
          </cell>
          <cell r="G2407" t="str">
            <v>B</v>
          </cell>
          <cell r="H2407">
            <v>734</v>
          </cell>
          <cell r="I2407" t="str">
            <v>ФІЛІЯ ВАТ "МТБ" У М.ОДЕСІ</v>
          </cell>
          <cell r="J2407" t="str">
            <v>ФІЛІЯ ВАТ "МТБ" У М.ОДЕСІ</v>
          </cell>
          <cell r="K2407" t="str">
            <v>UPJK</v>
          </cell>
          <cell r="L2407" t="str">
            <v>UPIE</v>
          </cell>
          <cell r="M2407">
            <v>15</v>
          </cell>
          <cell r="N2407">
            <v>15</v>
          </cell>
          <cell r="O2407" t="str">
            <v>Управління НБУ в Одес.обл.</v>
          </cell>
        </row>
        <row r="2408">
          <cell r="A2408">
            <v>328889</v>
          </cell>
          <cell r="B2408">
            <v>303484</v>
          </cell>
          <cell r="D2408">
            <v>0</v>
          </cell>
          <cell r="E2408">
            <v>273</v>
          </cell>
          <cell r="F2408">
            <v>0</v>
          </cell>
          <cell r="G2408" t="str">
            <v>8</v>
          </cell>
          <cell r="H2408">
            <v>735</v>
          </cell>
          <cell r="I2408" t="str">
            <v>Одеська філія КБ "Західінкомбанк" ТзОВ</v>
          </cell>
          <cell r="J2408" t="str">
            <v>ОФ КБ "Західінкомбанк" ТзОВ</v>
          </cell>
          <cell r="K2408" t="str">
            <v>UPJR</v>
          </cell>
          <cell r="L2408" t="str">
            <v>UPJR</v>
          </cell>
          <cell r="M2408">
            <v>15</v>
          </cell>
          <cell r="N2408">
            <v>2</v>
          </cell>
          <cell r="O2408" t="str">
            <v>Управління НБУ в Одес.обл.</v>
          </cell>
        </row>
        <row r="2409">
          <cell r="A2409">
            <v>328890</v>
          </cell>
          <cell r="B2409">
            <v>328209</v>
          </cell>
          <cell r="D2409">
            <v>0</v>
          </cell>
          <cell r="E2409">
            <v>106</v>
          </cell>
          <cell r="F2409">
            <v>0</v>
          </cell>
          <cell r="G2409" t="str">
            <v>8</v>
          </cell>
          <cell r="H2409">
            <v>749</v>
          </cell>
          <cell r="I2409" t="str">
            <v>ФАБ "ПІВДЕННИЙ", М.ІЗМАЇЛ</v>
          </cell>
          <cell r="J2409" t="str">
            <v>ФАБ "ПІВДЕННИЙ" в м.Ізмаїлі</v>
          </cell>
          <cell r="K2409" t="str">
            <v>UPJS</v>
          </cell>
          <cell r="L2409" t="str">
            <v>UPJS</v>
          </cell>
          <cell r="M2409">
            <v>15</v>
          </cell>
          <cell r="N2409">
            <v>15</v>
          </cell>
          <cell r="O2409" t="str">
            <v>Управління НБУ в Одес.обл.</v>
          </cell>
        </row>
        <row r="2410">
          <cell r="A2410">
            <v>328931</v>
          </cell>
          <cell r="B2410">
            <v>300926</v>
          </cell>
          <cell r="D2410">
            <v>0</v>
          </cell>
          <cell r="E2410">
            <v>899</v>
          </cell>
          <cell r="F2410">
            <v>0</v>
          </cell>
          <cell r="G2410" t="str">
            <v>8</v>
          </cell>
          <cell r="H2410">
            <v>870</v>
          </cell>
          <cell r="I2410" t="str">
            <v>ПЕРША ФАТ "УФГ", М. ОДЕСА</v>
          </cell>
          <cell r="J2410" t="str">
            <v>Перша ФАТ "УФГ", м.Одеса</v>
          </cell>
          <cell r="K2410" t="str">
            <v>UPW2</v>
          </cell>
          <cell r="L2410" t="str">
            <v>U1WF</v>
          </cell>
          <cell r="M2410">
            <v>15</v>
          </cell>
          <cell r="N2410">
            <v>26</v>
          </cell>
          <cell r="O2410" t="str">
            <v>Управління НБУ в Одес.обл.</v>
          </cell>
        </row>
        <row r="2411">
          <cell r="A2411">
            <v>328942</v>
          </cell>
          <cell r="B2411">
            <v>300926</v>
          </cell>
          <cell r="D2411">
            <v>0</v>
          </cell>
          <cell r="E2411">
            <v>899</v>
          </cell>
          <cell r="F2411">
            <v>0</v>
          </cell>
          <cell r="G2411" t="str">
            <v>8</v>
          </cell>
          <cell r="H2411">
            <v>871</v>
          </cell>
          <cell r="I2411" t="str">
            <v>ОДЕСЬКА ОБЛАСНА ФАТ "УФГ", М. ОДЕСА</v>
          </cell>
          <cell r="J2411" t="str">
            <v>ОДЕСЬКА ОБЛАСНА Ф-Я АТ УФГ</v>
          </cell>
          <cell r="K2411" t="str">
            <v>UPW3</v>
          </cell>
          <cell r="L2411" t="str">
            <v>U1WF</v>
          </cell>
          <cell r="M2411">
            <v>15</v>
          </cell>
          <cell r="N2411">
            <v>26</v>
          </cell>
          <cell r="O2411" t="str">
            <v>Управління НБУ в Одес.обл.</v>
          </cell>
        </row>
        <row r="2412">
          <cell r="A2412">
            <v>328953</v>
          </cell>
          <cell r="B2412">
            <v>300926</v>
          </cell>
          <cell r="D2412">
            <v>0</v>
          </cell>
          <cell r="E2412">
            <v>899</v>
          </cell>
          <cell r="F2412">
            <v>0</v>
          </cell>
          <cell r="G2412" t="str">
            <v>8</v>
          </cell>
          <cell r="H2412">
            <v>869</v>
          </cell>
          <cell r="I2412" t="str">
            <v>ФАТ "УФГ", М. ОДЕСА</v>
          </cell>
          <cell r="J2412" t="str">
            <v>ФАТ "УФГ", м.Одеса</v>
          </cell>
          <cell r="K2412" t="str">
            <v>UPW1</v>
          </cell>
          <cell r="L2412" t="str">
            <v>U1WF</v>
          </cell>
          <cell r="M2412">
            <v>15</v>
          </cell>
          <cell r="N2412">
            <v>26</v>
          </cell>
          <cell r="O2412" t="str">
            <v>Управління НБУ в Одес.обл.</v>
          </cell>
        </row>
        <row r="2413">
          <cell r="A2413">
            <v>328964</v>
          </cell>
          <cell r="B2413">
            <v>328209</v>
          </cell>
          <cell r="D2413">
            <v>0</v>
          </cell>
          <cell r="E2413">
            <v>106</v>
          </cell>
          <cell r="F2413">
            <v>0</v>
          </cell>
          <cell r="G2413" t="str">
            <v>8</v>
          </cell>
          <cell r="H2413">
            <v>714</v>
          </cell>
          <cell r="I2413" t="str">
            <v>ФАБ "ПІВДЕННИЙ", М.ОДЕСА</v>
          </cell>
          <cell r="J2413" t="str">
            <v>ФАБ "Південний" в м. Одеса</v>
          </cell>
          <cell r="K2413" t="str">
            <v>UPIM</v>
          </cell>
          <cell r="L2413" t="str">
            <v>UPIM</v>
          </cell>
          <cell r="M2413">
            <v>15</v>
          </cell>
          <cell r="N2413">
            <v>15</v>
          </cell>
          <cell r="O2413" t="str">
            <v>Управління НБУ в Одес.обл.</v>
          </cell>
        </row>
        <row r="2414">
          <cell r="A2414">
            <v>328975</v>
          </cell>
          <cell r="B2414">
            <v>320003</v>
          </cell>
          <cell r="D2414">
            <v>0</v>
          </cell>
          <cell r="E2414">
            <v>225</v>
          </cell>
          <cell r="F2414">
            <v>0</v>
          </cell>
          <cell r="G2414" t="str">
            <v>B</v>
          </cell>
          <cell r="H2414">
            <v>728</v>
          </cell>
          <cell r="I2414" t="str">
            <v>Ф ВАТ КБ"НАДРА" ОДЕСЬКЕ РУ М. ОДЕСА</v>
          </cell>
          <cell r="J2414" t="str">
            <v>ВАТКБ"Надра"Одеське РУ</v>
          </cell>
          <cell r="K2414" t="str">
            <v>UPJB</v>
          </cell>
          <cell r="L2414" t="str">
            <v>UPJB</v>
          </cell>
          <cell r="M2414">
            <v>15</v>
          </cell>
          <cell r="N2414">
            <v>26</v>
          </cell>
          <cell r="O2414" t="str">
            <v>Управління НБУ в Одес.обл.</v>
          </cell>
        </row>
        <row r="2415">
          <cell r="A2415">
            <v>328986</v>
          </cell>
          <cell r="B2415">
            <v>300528</v>
          </cell>
          <cell r="D2415">
            <v>0</v>
          </cell>
          <cell r="E2415">
            <v>296</v>
          </cell>
          <cell r="F2415">
            <v>0</v>
          </cell>
          <cell r="G2415" t="str">
            <v>F</v>
          </cell>
          <cell r="H2415">
            <v>745</v>
          </cell>
          <cell r="I2415" t="str">
            <v>ФІЛІЯ ЗАТ "ОТП БАНК", М.ОДЕСА</v>
          </cell>
          <cell r="J2415" t="str">
            <v>Філія ЗАТ "ОТП Банк"</v>
          </cell>
          <cell r="K2415" t="str">
            <v>UPJV</v>
          </cell>
          <cell r="L2415" t="str">
            <v>UPJV</v>
          </cell>
          <cell r="M2415">
            <v>15</v>
          </cell>
          <cell r="N2415">
            <v>26</v>
          </cell>
          <cell r="O2415" t="str">
            <v>Управління НБУ в Одес.обл.</v>
          </cell>
        </row>
        <row r="2416">
          <cell r="A2416">
            <v>331014</v>
          </cell>
          <cell r="B2416">
            <v>300023</v>
          </cell>
          <cell r="D2416">
            <v>0</v>
          </cell>
          <cell r="E2416">
            <v>5</v>
          </cell>
          <cell r="F2416">
            <v>0</v>
          </cell>
          <cell r="G2416" t="str">
            <v>5</v>
          </cell>
          <cell r="H2416">
            <v>509</v>
          </cell>
          <cell r="I2416" t="str">
            <v>ПОЛТ.ОБЛ.ФАКБ"УКРСОЦБАНК", М.ПОЛТАВА</v>
          </cell>
          <cell r="J2416" t="str">
            <v>ПОЛТАВСЬКА ОБЛ. ФІЛІЯ УСБ</v>
          </cell>
          <cell r="K2416" t="str">
            <v>UQCA</v>
          </cell>
          <cell r="L2416" t="str">
            <v>UQCA</v>
          </cell>
          <cell r="M2416">
            <v>16</v>
          </cell>
          <cell r="N2416">
            <v>26</v>
          </cell>
          <cell r="O2416" t="str">
            <v>Управління НБУ в Полтав.обл</v>
          </cell>
        </row>
        <row r="2417">
          <cell r="A2417">
            <v>331036</v>
          </cell>
          <cell r="B2417">
            <v>319092</v>
          </cell>
          <cell r="D2417">
            <v>0</v>
          </cell>
          <cell r="E2417">
            <v>280</v>
          </cell>
          <cell r="F2417">
            <v>0</v>
          </cell>
          <cell r="G2417" t="str">
            <v>B</v>
          </cell>
          <cell r="H2417">
            <v>200</v>
          </cell>
          <cell r="I2417" t="str">
            <v>ПОЛТАВСЬКАФАБ"КИЇВСЬКАРУСЬ" МПОЛТАВА</v>
          </cell>
          <cell r="J2417" t="str">
            <v>Полт.ф-яАБ"КиївськаРусь"</v>
          </cell>
          <cell r="K2417" t="str">
            <v>UQFA</v>
          </cell>
          <cell r="L2417" t="str">
            <v>UQFA</v>
          </cell>
          <cell r="M2417">
            <v>16</v>
          </cell>
          <cell r="N2417">
            <v>26</v>
          </cell>
          <cell r="O2417" t="str">
            <v>Управління НБУ в Полтав.обл</v>
          </cell>
        </row>
        <row r="2418">
          <cell r="A2418">
            <v>331047</v>
          </cell>
          <cell r="B2418">
            <v>300001</v>
          </cell>
          <cell r="D2418">
            <v>0</v>
          </cell>
          <cell r="E2418">
            <v>1</v>
          </cell>
          <cell r="F2418">
            <v>0</v>
          </cell>
          <cell r="G2418" t="str">
            <v>1</v>
          </cell>
          <cell r="H2418">
            <v>7</v>
          </cell>
          <cell r="I2418" t="str">
            <v>УПРАВЛІННЯ НБУ В ПОЛТАВСЬКІЙ ОБЛАСТІ</v>
          </cell>
          <cell r="J2418" t="str">
            <v>Упр. НБУ в Полтавській обл.</v>
          </cell>
          <cell r="K2418" t="str">
            <v>UQHA</v>
          </cell>
          <cell r="L2418" t="str">
            <v>UQH0</v>
          </cell>
          <cell r="M2418">
            <v>16</v>
          </cell>
          <cell r="N2418">
            <v>27</v>
          </cell>
          <cell r="O2418" t="str">
            <v>Управління НБУ в Полтав.обл</v>
          </cell>
        </row>
        <row r="2419">
          <cell r="A2419">
            <v>331069</v>
          </cell>
          <cell r="B2419">
            <v>300012</v>
          </cell>
          <cell r="D2419">
            <v>0</v>
          </cell>
          <cell r="E2419">
            <v>3</v>
          </cell>
          <cell r="F2419">
            <v>0</v>
          </cell>
          <cell r="G2419" t="str">
            <v>3</v>
          </cell>
          <cell r="H2419">
            <v>302</v>
          </cell>
          <cell r="I2419" t="str">
            <v>Ф."ВІДДІЛ. ПРОМІНВЕСТБАНКУ, М.ПОЛТАВА"</v>
          </cell>
          <cell r="J2419" t="str">
            <v>Ф."ВІДДІЛЕН. ПІБ,М.ПОЛТАВА"</v>
          </cell>
          <cell r="K2419" t="str">
            <v>UQAA</v>
          </cell>
          <cell r="L2419" t="str">
            <v>UQA0</v>
          </cell>
          <cell r="M2419">
            <v>16</v>
          </cell>
          <cell r="N2419">
            <v>26</v>
          </cell>
          <cell r="O2419" t="str">
            <v>Управління НБУ в Полтав.обл</v>
          </cell>
        </row>
        <row r="2420">
          <cell r="A2420">
            <v>331100</v>
          </cell>
          <cell r="B2420">
            <v>331100</v>
          </cell>
          <cell r="C2420" t="str">
            <v>ВАТ АКБ "АВТОКРАЗБАНК"</v>
          </cell>
          <cell r="D2420">
            <v>198</v>
          </cell>
          <cell r="E2420">
            <v>198</v>
          </cell>
          <cell r="F2420">
            <v>0</v>
          </cell>
          <cell r="G2420" t="str">
            <v>8</v>
          </cell>
          <cell r="H2420">
            <v>723</v>
          </cell>
          <cell r="I2420" t="str">
            <v>ВАТ АКБ "АВТОКРАЗБАНК" М.КРЕМЕНЧУК</v>
          </cell>
          <cell r="J2420" t="str">
            <v>ВАТ АКБ "АВТОКРАЗБАНК"</v>
          </cell>
          <cell r="K2420" t="str">
            <v>UQIH</v>
          </cell>
          <cell r="L2420" t="str">
            <v>UQIH</v>
          </cell>
          <cell r="M2420">
            <v>16</v>
          </cell>
          <cell r="N2420">
            <v>16</v>
          </cell>
          <cell r="O2420" t="str">
            <v>Управління НБУ в Полтав.обл</v>
          </cell>
        </row>
        <row r="2421">
          <cell r="A2421">
            <v>331133</v>
          </cell>
          <cell r="B2421">
            <v>300012</v>
          </cell>
          <cell r="D2421">
            <v>0</v>
          </cell>
          <cell r="E2421">
            <v>3</v>
          </cell>
          <cell r="F2421">
            <v>0</v>
          </cell>
          <cell r="G2421" t="str">
            <v>3</v>
          </cell>
          <cell r="H2421">
            <v>306</v>
          </cell>
          <cell r="I2421" t="str">
            <v>Ф."В. ПІБ В М.КОМСОМОЛЬСЬК ПОЛТАВ.ОБЛ"</v>
          </cell>
          <cell r="J2421" t="str">
            <v>Ф."ВІД.ПІБ В М.КОМСОМ.ПОЛТ"</v>
          </cell>
          <cell r="K2421" t="str">
            <v>UQAC</v>
          </cell>
          <cell r="L2421" t="str">
            <v>UQA0</v>
          </cell>
          <cell r="M2421">
            <v>16</v>
          </cell>
          <cell r="N2421">
            <v>26</v>
          </cell>
          <cell r="O2421" t="str">
            <v>Управління НБУ в Полтав.обл</v>
          </cell>
        </row>
        <row r="2422">
          <cell r="A2422">
            <v>331144</v>
          </cell>
          <cell r="B2422">
            <v>300012</v>
          </cell>
          <cell r="D2422">
            <v>0</v>
          </cell>
          <cell r="E2422">
            <v>3</v>
          </cell>
          <cell r="F2422">
            <v>0</v>
          </cell>
          <cell r="G2422" t="str">
            <v>3</v>
          </cell>
          <cell r="H2422">
            <v>307</v>
          </cell>
          <cell r="I2422" t="str">
            <v>Ф."ВІД. ПІБ В М.КРЕМЕНЧУК ПОЛТАВ.ОБЛ."</v>
          </cell>
          <cell r="J2422" t="str">
            <v>Ф.ВІД.ПІБ В М.КРЕМЕНЧУК ПОЛ</v>
          </cell>
          <cell r="K2422" t="str">
            <v>UQAD</v>
          </cell>
          <cell r="L2422" t="str">
            <v>UQA0</v>
          </cell>
          <cell r="M2422">
            <v>16</v>
          </cell>
          <cell r="N2422">
            <v>26</v>
          </cell>
          <cell r="O2422" t="str">
            <v>Управління НБУ в Полтав.обл</v>
          </cell>
        </row>
        <row r="2423">
          <cell r="A2423">
            <v>331177</v>
          </cell>
          <cell r="B2423">
            <v>300142</v>
          </cell>
          <cell r="D2423">
            <v>0</v>
          </cell>
          <cell r="E2423">
            <v>18</v>
          </cell>
          <cell r="F2423">
            <v>0</v>
          </cell>
          <cell r="G2423" t="str">
            <v>8</v>
          </cell>
          <cell r="H2423">
            <v>704</v>
          </cell>
          <cell r="I2423" t="str">
            <v>КРЕМЕНЧУЦЬКА ФАТ"УКРІНБ." М.КРЕМЕНЧУК</v>
          </cell>
          <cell r="J2423" t="str">
            <v>Кременчуцька ФАТ"Укрінбанк"</v>
          </cell>
          <cell r="K2423" t="str">
            <v>UQIE</v>
          </cell>
          <cell r="L2423" t="str">
            <v>UQIE</v>
          </cell>
          <cell r="M2423">
            <v>16</v>
          </cell>
          <cell r="N2423">
            <v>26</v>
          </cell>
          <cell r="O2423" t="str">
            <v>Управління НБУ в Полтав.обл</v>
          </cell>
        </row>
        <row r="2424">
          <cell r="A2424">
            <v>331304</v>
          </cell>
          <cell r="B2424">
            <v>313849</v>
          </cell>
          <cell r="D2424">
            <v>0</v>
          </cell>
          <cell r="E2424">
            <v>101</v>
          </cell>
          <cell r="F2424">
            <v>0</v>
          </cell>
          <cell r="G2424" t="str">
            <v>8</v>
          </cell>
          <cell r="H2424">
            <v>727</v>
          </cell>
          <cell r="I2424" t="str">
            <v>Крем.філія АКБ "ІНДУСТРІАЛБАНК"</v>
          </cell>
          <cell r="J2424" t="str">
            <v>Крем. ФАКБ "ІНДУСТРІАЛБАНК"</v>
          </cell>
          <cell r="K2424" t="str">
            <v>UQJB</v>
          </cell>
          <cell r="L2424" t="str">
            <v>UQJB</v>
          </cell>
          <cell r="M2424">
            <v>16</v>
          </cell>
          <cell r="N2424">
            <v>7</v>
          </cell>
          <cell r="O2424" t="str">
            <v>Управління НБУ в Полтав.обл</v>
          </cell>
        </row>
        <row r="2425">
          <cell r="A2425">
            <v>331360</v>
          </cell>
          <cell r="B2425">
            <v>331489</v>
          </cell>
          <cell r="D2425">
            <v>0</v>
          </cell>
          <cell r="E2425">
            <v>113</v>
          </cell>
          <cell r="F2425">
            <v>0</v>
          </cell>
          <cell r="G2425" t="str">
            <v>8</v>
          </cell>
          <cell r="H2425">
            <v>707</v>
          </cell>
          <cell r="I2425" t="str">
            <v>ГАДЯЦЬКА Ф АБ"ПОЛТАВА-БАНК", М.ГАДЯЧ</v>
          </cell>
          <cell r="J2425" t="str">
            <v>ГАДЯЦЬКА ФАБ "ПОЛТАВА-БАНК</v>
          </cell>
          <cell r="K2425" t="str">
            <v>UQIK</v>
          </cell>
          <cell r="L2425" t="str">
            <v>UQIK</v>
          </cell>
          <cell r="M2425">
            <v>16</v>
          </cell>
          <cell r="N2425">
            <v>16</v>
          </cell>
          <cell r="O2425" t="str">
            <v>Управління НБУ в Полтав.обл</v>
          </cell>
        </row>
        <row r="2426">
          <cell r="A2426">
            <v>331401</v>
          </cell>
          <cell r="B2426">
            <v>305299</v>
          </cell>
          <cell r="D2426">
            <v>0</v>
          </cell>
          <cell r="E2426">
            <v>46</v>
          </cell>
          <cell r="F2426">
            <v>0</v>
          </cell>
          <cell r="G2426" t="str">
            <v>A</v>
          </cell>
          <cell r="H2426">
            <v>708</v>
          </cell>
          <cell r="I2426" t="str">
            <v>Ф"ПОЛТ.ГРУ ЗАТ КБ"ПРИВАТБАНК"М.ПОЛТАВА</v>
          </cell>
          <cell r="J2426" t="str">
            <v>ПОЛ.ФІЛ.(ПРУ) КБ"ПРИВАТБАНК</v>
          </cell>
          <cell r="K2426" t="str">
            <v>UQIL</v>
          </cell>
          <cell r="L2426" t="str">
            <v>UQIL</v>
          </cell>
          <cell r="M2426">
            <v>16</v>
          </cell>
          <cell r="N2426">
            <v>3</v>
          </cell>
          <cell r="O2426" t="str">
            <v>Управління НБУ в Полтав.обл</v>
          </cell>
        </row>
        <row r="2427">
          <cell r="A2427">
            <v>331423</v>
          </cell>
          <cell r="B2427">
            <v>331489</v>
          </cell>
          <cell r="D2427">
            <v>0</v>
          </cell>
          <cell r="E2427">
            <v>113</v>
          </cell>
          <cell r="F2427">
            <v>0</v>
          </cell>
          <cell r="G2427" t="str">
            <v>8</v>
          </cell>
          <cell r="H2427">
            <v>726</v>
          </cell>
          <cell r="I2427" t="str">
            <v>КРЕМ.Ф АБ "ПОЛТАВА-БАНК", М.КРЕМЕНЧУК</v>
          </cell>
          <cell r="J2427" t="str">
            <v>КФ ПАБ "ПОЛТАВА-БАНК"</v>
          </cell>
          <cell r="K2427" t="str">
            <v>UQID</v>
          </cell>
          <cell r="L2427" t="str">
            <v>UQID</v>
          </cell>
          <cell r="M2427">
            <v>16</v>
          </cell>
          <cell r="N2427">
            <v>16</v>
          </cell>
          <cell r="O2427" t="str">
            <v>Управління НБУ в Полтав.обл</v>
          </cell>
        </row>
        <row r="2428">
          <cell r="A2428">
            <v>331467</v>
          </cell>
          <cell r="B2428">
            <v>300465</v>
          </cell>
          <cell r="D2428">
            <v>0</v>
          </cell>
          <cell r="E2428">
            <v>6</v>
          </cell>
          <cell r="F2428">
            <v>0</v>
          </cell>
          <cell r="G2428" t="str">
            <v>6</v>
          </cell>
          <cell r="H2428">
            <v>603</v>
          </cell>
          <cell r="I2428" t="str">
            <v>ФПОЛТАВСЬКЕ ОБЛАСНЕ  ВАТОЩАД М.ПОЛТАВА</v>
          </cell>
          <cell r="J2428" t="str">
            <v>ФПолтавське обласне ВАТОщад</v>
          </cell>
          <cell r="K2428" t="str">
            <v>UQLA</v>
          </cell>
          <cell r="L2428" t="str">
            <v>UQLA</v>
          </cell>
          <cell r="M2428">
            <v>16</v>
          </cell>
          <cell r="N2428">
            <v>26</v>
          </cell>
          <cell r="O2428" t="str">
            <v>Управління НБУ в Полтав.обл</v>
          </cell>
        </row>
        <row r="2429">
          <cell r="A2429">
            <v>331489</v>
          </cell>
          <cell r="B2429">
            <v>331489</v>
          </cell>
          <cell r="C2429" t="str">
            <v>АБ "ПОЛТАВА-БАНК"</v>
          </cell>
          <cell r="D2429">
            <v>113</v>
          </cell>
          <cell r="E2429">
            <v>113</v>
          </cell>
          <cell r="F2429">
            <v>0</v>
          </cell>
          <cell r="G2429" t="str">
            <v>8</v>
          </cell>
          <cell r="H2429">
            <v>722</v>
          </cell>
          <cell r="I2429" t="str">
            <v>АБ "ПОЛТАВА-БАНК" М.ПОЛТАВА</v>
          </cell>
          <cell r="J2429" t="str">
            <v>АБ "ПОЛТАВА-БАНК"</v>
          </cell>
          <cell r="K2429" t="str">
            <v>UQIA</v>
          </cell>
          <cell r="L2429" t="str">
            <v>UQIA</v>
          </cell>
          <cell r="M2429">
            <v>16</v>
          </cell>
          <cell r="N2429">
            <v>16</v>
          </cell>
          <cell r="O2429" t="str">
            <v>Управління НБУ в Полтав.обл</v>
          </cell>
        </row>
        <row r="2430">
          <cell r="A2430">
            <v>331508</v>
          </cell>
          <cell r="B2430">
            <v>331489</v>
          </cell>
          <cell r="D2430">
            <v>0</v>
          </cell>
          <cell r="E2430">
            <v>113</v>
          </cell>
          <cell r="F2430">
            <v>0</v>
          </cell>
          <cell r="G2430" t="str">
            <v>8</v>
          </cell>
          <cell r="H2430">
            <v>718</v>
          </cell>
          <cell r="I2430" t="str">
            <v>ЛУБЕНСЬКА Ф АБ "ПОЛТАВА-БАНК", М.ЛУБНИ</v>
          </cell>
          <cell r="J2430" t="str">
            <v>ЛУБЕНС. ФАБ "ПОЛТАВА-БАНК"</v>
          </cell>
          <cell r="K2430" t="str">
            <v>UQIW</v>
          </cell>
          <cell r="L2430" t="str">
            <v>UQIW</v>
          </cell>
          <cell r="M2430">
            <v>16</v>
          </cell>
          <cell r="N2430">
            <v>16</v>
          </cell>
          <cell r="O2430" t="str">
            <v>Управління НБУ в Полтав.обл</v>
          </cell>
        </row>
        <row r="2431">
          <cell r="A2431">
            <v>331520</v>
          </cell>
          <cell r="B2431">
            <v>320478</v>
          </cell>
          <cell r="D2431">
            <v>0</v>
          </cell>
          <cell r="E2431">
            <v>274</v>
          </cell>
          <cell r="F2431">
            <v>0</v>
          </cell>
          <cell r="G2431" t="str">
            <v>8</v>
          </cell>
          <cell r="H2431">
            <v>736</v>
          </cell>
          <cell r="I2431" t="str">
            <v>ПОЛТАВ.Ф ВАТ АБ "УКРГАЗБАНК"М.ПОЛТАВА</v>
          </cell>
          <cell r="J2431" t="str">
            <v>ПОЛТ ФВАТАБ "УКРГАЗБАНК"</v>
          </cell>
          <cell r="K2431" t="str">
            <v>UQJH</v>
          </cell>
          <cell r="L2431" t="str">
            <v>UQJH</v>
          </cell>
          <cell r="M2431">
            <v>16</v>
          </cell>
          <cell r="N2431">
            <v>26</v>
          </cell>
          <cell r="O2431" t="str">
            <v>Управління НБУ в Полтав.обл</v>
          </cell>
        </row>
        <row r="2432">
          <cell r="A2432">
            <v>331564</v>
          </cell>
          <cell r="B2432">
            <v>300131</v>
          </cell>
          <cell r="D2432">
            <v>0</v>
          </cell>
          <cell r="E2432">
            <v>17</v>
          </cell>
          <cell r="F2432">
            <v>0</v>
          </cell>
          <cell r="G2432" t="str">
            <v>8</v>
          </cell>
          <cell r="H2432">
            <v>730</v>
          </cell>
          <cell r="I2432" t="str">
            <v>Ф"ПРРУ"ВАТ"Б"ФІНАНСИ ТА КРЕДИТ"КОМСОМ.</v>
          </cell>
          <cell r="J2432" t="str">
            <v>Ф ПРРУ ВАТ"Б"Фін та Кр"</v>
          </cell>
          <cell r="K2432" t="str">
            <v>UQJE</v>
          </cell>
          <cell r="L2432" t="str">
            <v>UQJE</v>
          </cell>
          <cell r="M2432">
            <v>16</v>
          </cell>
          <cell r="N2432">
            <v>26</v>
          </cell>
          <cell r="O2432" t="str">
            <v>Управління НБУ в Полтав.обл</v>
          </cell>
        </row>
        <row r="2433">
          <cell r="A2433">
            <v>331605</v>
          </cell>
          <cell r="B2433">
            <v>300335</v>
          </cell>
          <cell r="D2433">
            <v>0</v>
          </cell>
          <cell r="E2433">
            <v>36</v>
          </cell>
          <cell r="F2433">
            <v>0</v>
          </cell>
          <cell r="G2433" t="str">
            <v>7</v>
          </cell>
          <cell r="H2433">
            <v>715</v>
          </cell>
          <cell r="I2433" t="str">
            <v>ПОЛ.ОД"РАЙФФАЙЗЕН БАНК АВАЛЬ"М.ПОЛТАВА</v>
          </cell>
          <cell r="J2433" t="str">
            <v>Пол.ОДРайффайзен Банк Аваль</v>
          </cell>
          <cell r="K2433" t="str">
            <v>UQIT</v>
          </cell>
          <cell r="L2433" t="str">
            <v>UQIT</v>
          </cell>
          <cell r="M2433">
            <v>16</v>
          </cell>
          <cell r="N2433">
            <v>26</v>
          </cell>
          <cell r="O2433" t="str">
            <v>Управління НБУ в Полтав.обл</v>
          </cell>
        </row>
        <row r="2434">
          <cell r="A2434">
            <v>331616</v>
          </cell>
          <cell r="B2434">
            <v>351931</v>
          </cell>
          <cell r="D2434">
            <v>0</v>
          </cell>
          <cell r="E2434">
            <v>209</v>
          </cell>
          <cell r="F2434">
            <v>0</v>
          </cell>
          <cell r="G2434" t="str">
            <v>8</v>
          </cell>
          <cell r="H2434">
            <v>729</v>
          </cell>
          <cell r="I2434" t="str">
            <v>ФІЛІЯ АКБ "ЗОЛОТІ ВОРОТА" В М. ПОЛТАВА</v>
          </cell>
          <cell r="J2434" t="str">
            <v>ПФ АКБ "ЗОЛОТІ ВОРОТА"</v>
          </cell>
          <cell r="K2434" t="str">
            <v>UQJD</v>
          </cell>
          <cell r="L2434" t="str">
            <v>UQJD</v>
          </cell>
          <cell r="M2434">
            <v>16</v>
          </cell>
          <cell r="N2434">
            <v>20</v>
          </cell>
          <cell r="O2434" t="str">
            <v>Управління НБУ в Полтав.обл</v>
          </cell>
        </row>
        <row r="2435">
          <cell r="A2435">
            <v>331649</v>
          </cell>
          <cell r="B2435">
            <v>322313</v>
          </cell>
          <cell r="D2435">
            <v>0</v>
          </cell>
          <cell r="E2435">
            <v>2</v>
          </cell>
          <cell r="F2435">
            <v>0</v>
          </cell>
          <cell r="G2435" t="str">
            <v>2</v>
          </cell>
          <cell r="H2435">
            <v>201</v>
          </cell>
          <cell r="I2435" t="str">
            <v>Ф-Я ВАТ"УКРЕКСІМБАНК",ПОЛТАВа</v>
          </cell>
          <cell r="J2435" t="str">
            <v>Ф-я Укрексімбанк, Полтава</v>
          </cell>
          <cell r="K2435" t="str">
            <v>UQGA</v>
          </cell>
          <cell r="L2435" t="str">
            <v>UQGA</v>
          </cell>
          <cell r="M2435">
            <v>16</v>
          </cell>
          <cell r="N2435">
            <v>26</v>
          </cell>
          <cell r="O2435" t="str">
            <v>Управління НБУ в Полтав.обл</v>
          </cell>
        </row>
        <row r="2436">
          <cell r="A2436">
            <v>331650</v>
          </cell>
          <cell r="B2436">
            <v>322658</v>
          </cell>
          <cell r="D2436">
            <v>0</v>
          </cell>
          <cell r="E2436">
            <v>217</v>
          </cell>
          <cell r="F2436">
            <v>0</v>
          </cell>
          <cell r="G2436" t="str">
            <v>8</v>
          </cell>
          <cell r="H2436">
            <v>749</v>
          </cell>
          <cell r="I2436" t="str">
            <v>ФІЛІ АКБ"СЄБ" М.КРЕМЕНЧУК</v>
          </cell>
          <cell r="J2436" t="str">
            <v>Кременчуцька філія АКБ"СЄБ"</v>
          </cell>
          <cell r="K2436" t="str">
            <v>UQJI</v>
          </cell>
          <cell r="L2436" t="str">
            <v>UQJI</v>
          </cell>
          <cell r="M2436">
            <v>16</v>
          </cell>
          <cell r="N2436">
            <v>26</v>
          </cell>
          <cell r="O2436" t="str">
            <v>Управління НБУ в Полтав.обл</v>
          </cell>
        </row>
        <row r="2437">
          <cell r="A2437">
            <v>331661</v>
          </cell>
          <cell r="B2437">
            <v>300614</v>
          </cell>
          <cell r="D2437">
            <v>0</v>
          </cell>
          <cell r="E2437">
            <v>171</v>
          </cell>
          <cell r="F2437">
            <v>0</v>
          </cell>
          <cell r="G2437" t="str">
            <v>8</v>
          </cell>
          <cell r="H2437">
            <v>737</v>
          </cell>
          <cell r="I2437" t="str">
            <v>ФІЛ"ПОЛТ.ДИР.АТ"ІНД-БАНК" В М.ПОЛТАВА</v>
          </cell>
          <cell r="J2437" t="str">
            <v>Ф."Пол.дир."АТ"ІНДЕКС-БАНК"</v>
          </cell>
          <cell r="K2437" t="str">
            <v>UQJJ</v>
          </cell>
          <cell r="L2437" t="str">
            <v>UQJJ</v>
          </cell>
          <cell r="M2437">
            <v>16</v>
          </cell>
          <cell r="N2437">
            <v>26</v>
          </cell>
          <cell r="O2437" t="str">
            <v>Управління НБУ в Полтав.обл</v>
          </cell>
        </row>
        <row r="2438">
          <cell r="A2438">
            <v>331694</v>
          </cell>
          <cell r="B2438">
            <v>300926</v>
          </cell>
          <cell r="D2438">
            <v>0</v>
          </cell>
          <cell r="E2438">
            <v>899</v>
          </cell>
          <cell r="F2438">
            <v>0</v>
          </cell>
          <cell r="G2438" t="str">
            <v>8</v>
          </cell>
          <cell r="H2438">
            <v>701</v>
          </cell>
          <cell r="I2438" t="str">
            <v>ДРУГА ФІЛІЯ АТ "УФГ" У М. ПОЛТАВА</v>
          </cell>
          <cell r="J2438" t="str">
            <v>ДРУГА ФАТ "УФГ", М.ПОЛТАВА</v>
          </cell>
          <cell r="K2438" t="str">
            <v>UQW2</v>
          </cell>
          <cell r="L2438" t="str">
            <v>U1WF</v>
          </cell>
          <cell r="M2438">
            <v>16</v>
          </cell>
          <cell r="N2438">
            <v>26</v>
          </cell>
          <cell r="O2438" t="str">
            <v>Управління НБУ в Полтав.обл</v>
          </cell>
        </row>
        <row r="2439">
          <cell r="A2439">
            <v>331713</v>
          </cell>
          <cell r="B2439">
            <v>300926</v>
          </cell>
          <cell r="D2439">
            <v>0</v>
          </cell>
          <cell r="E2439">
            <v>899</v>
          </cell>
          <cell r="F2439">
            <v>0</v>
          </cell>
          <cell r="G2439" t="str">
            <v>8</v>
          </cell>
          <cell r="H2439">
            <v>827</v>
          </cell>
          <cell r="I2439" t="str">
            <v>ФІЛІЯ АТ "УФГ" У М. КРЕМЕНЧУК</v>
          </cell>
          <cell r="J2439" t="str">
            <v>ФАТ "УФГ", м. КРЕМЕНЧУК</v>
          </cell>
          <cell r="K2439" t="str">
            <v>UQW1</v>
          </cell>
          <cell r="L2439" t="str">
            <v>U1WF</v>
          </cell>
          <cell r="M2439">
            <v>16</v>
          </cell>
          <cell r="N2439">
            <v>26</v>
          </cell>
          <cell r="O2439" t="str">
            <v>Управління НБУ в Полтав.обл</v>
          </cell>
        </row>
        <row r="2440">
          <cell r="A2440">
            <v>331724</v>
          </cell>
          <cell r="B2440">
            <v>300926</v>
          </cell>
          <cell r="D2440">
            <v>0</v>
          </cell>
          <cell r="E2440">
            <v>899</v>
          </cell>
          <cell r="F2440">
            <v>0</v>
          </cell>
          <cell r="G2440" t="str">
            <v>8</v>
          </cell>
          <cell r="H2440">
            <v>743</v>
          </cell>
          <cell r="I2440" t="str">
            <v>ПЕРША ФІЛІЯ АТ "УФГ" В М. КРЕМЕНЧУК</v>
          </cell>
          <cell r="J2440" t="str">
            <v>Перша ФАТ "УФГ",м.Кременчук</v>
          </cell>
          <cell r="K2440" t="str">
            <v>UQW3</v>
          </cell>
          <cell r="L2440" t="str">
            <v>U1WF</v>
          </cell>
          <cell r="M2440">
            <v>16</v>
          </cell>
          <cell r="N2440">
            <v>26</v>
          </cell>
          <cell r="O2440" t="str">
            <v>Управління НБУ в Полтав.обл</v>
          </cell>
        </row>
        <row r="2441">
          <cell r="A2441">
            <v>331746</v>
          </cell>
          <cell r="B2441">
            <v>320702</v>
          </cell>
          <cell r="D2441">
            <v>0</v>
          </cell>
          <cell r="E2441">
            <v>277</v>
          </cell>
          <cell r="F2441">
            <v>0</v>
          </cell>
          <cell r="G2441" t="str">
            <v>8</v>
          </cell>
          <cell r="H2441">
            <v>732</v>
          </cell>
          <cell r="I2441" t="str">
            <v>ФАКБ "НАЦ. КРЕДИТ" В М.ЛУБНИ</v>
          </cell>
          <cell r="J2441" t="str">
            <v>ФАКБ "НК"в м.Лубни</v>
          </cell>
          <cell r="K2441" t="str">
            <v>UQJG</v>
          </cell>
          <cell r="L2441" t="str">
            <v>UQJG</v>
          </cell>
          <cell r="M2441">
            <v>16</v>
          </cell>
          <cell r="N2441">
            <v>26</v>
          </cell>
          <cell r="O2441" t="str">
            <v>Управління НБУ в Полтав.обл</v>
          </cell>
        </row>
        <row r="2442">
          <cell r="A2442">
            <v>331757</v>
          </cell>
          <cell r="B2442">
            <v>351629</v>
          </cell>
          <cell r="D2442">
            <v>0</v>
          </cell>
          <cell r="E2442">
            <v>126</v>
          </cell>
          <cell r="F2442">
            <v>0</v>
          </cell>
          <cell r="G2442" t="str">
            <v>8</v>
          </cell>
          <cell r="H2442">
            <v>733</v>
          </cell>
          <cell r="I2442" t="str">
            <v>ПОЛТАВСЬКА Ф. ВАТ "МЕГАБАНК",М.ПОЛТАВА</v>
          </cell>
          <cell r="J2442" t="str">
            <v>Полтавська ф-я "МЕГАБАНК"</v>
          </cell>
          <cell r="K2442" t="str">
            <v>UQJK</v>
          </cell>
          <cell r="L2442" t="str">
            <v>UQJK</v>
          </cell>
          <cell r="M2442">
            <v>16</v>
          </cell>
          <cell r="N2442">
            <v>20</v>
          </cell>
          <cell r="O2442" t="str">
            <v>Управління НБУ в Полтав.обл</v>
          </cell>
        </row>
        <row r="2443">
          <cell r="A2443">
            <v>331768</v>
          </cell>
          <cell r="B2443">
            <v>331768</v>
          </cell>
          <cell r="C2443" t="str">
            <v>АК "ПФБ"</v>
          </cell>
          <cell r="D2443">
            <v>294</v>
          </cell>
          <cell r="E2443">
            <v>294</v>
          </cell>
          <cell r="F2443">
            <v>0</v>
          </cell>
          <cell r="G2443" t="str">
            <v>8</v>
          </cell>
          <cell r="H2443">
            <v>721</v>
          </cell>
          <cell r="I2443" t="str">
            <v>АК "ПРОМИСЛОВО-ФІНАНСОВИЙ БАНК"</v>
          </cell>
          <cell r="J2443" t="str">
            <v>АК "ПФБ"</v>
          </cell>
          <cell r="K2443" t="str">
            <v>UQIZ</v>
          </cell>
          <cell r="L2443" t="str">
            <v>UQIZ</v>
          </cell>
          <cell r="M2443">
            <v>16</v>
          </cell>
          <cell r="N2443">
            <v>16</v>
          </cell>
          <cell r="O2443" t="str">
            <v>Управління НБУ в Полтав.обл</v>
          </cell>
        </row>
        <row r="2444">
          <cell r="A2444">
            <v>331791</v>
          </cell>
          <cell r="B2444">
            <v>353489</v>
          </cell>
          <cell r="D2444">
            <v>0</v>
          </cell>
          <cell r="E2444">
            <v>133</v>
          </cell>
          <cell r="F2444">
            <v>0</v>
          </cell>
          <cell r="G2444" t="str">
            <v>B</v>
          </cell>
          <cell r="H2444">
            <v>740</v>
          </cell>
          <cell r="I2444" t="str">
            <v>ПОЛТАВСЬКА ФІЛІЯ АБ "ПРИВАТІНВЕСТ"</v>
          </cell>
          <cell r="J2444" t="str">
            <v>Полтавська філ.Приватінвест</v>
          </cell>
          <cell r="K2444" t="str">
            <v>UQJN</v>
          </cell>
          <cell r="L2444" t="str">
            <v>UQJN</v>
          </cell>
          <cell r="M2444">
            <v>16</v>
          </cell>
          <cell r="N2444">
            <v>24</v>
          </cell>
          <cell r="O2444" t="str">
            <v>Управління НБУ в Полтав.обл</v>
          </cell>
        </row>
        <row r="2445">
          <cell r="A2445">
            <v>331809</v>
          </cell>
          <cell r="B2445">
            <v>320003</v>
          </cell>
          <cell r="D2445">
            <v>0</v>
          </cell>
          <cell r="E2445">
            <v>225</v>
          </cell>
          <cell r="F2445">
            <v>0</v>
          </cell>
          <cell r="G2445" t="str">
            <v>B</v>
          </cell>
          <cell r="H2445">
            <v>735</v>
          </cell>
          <cell r="I2445" t="str">
            <v>Ф ВАТ КБ "НАДРА" Полтавське РУ</v>
          </cell>
          <cell r="J2445" t="str">
            <v>Ф ВАТ КБ"Надра"ПолтавськеРУ</v>
          </cell>
          <cell r="K2445" t="str">
            <v>UQJP</v>
          </cell>
          <cell r="L2445" t="str">
            <v>UQJP</v>
          </cell>
          <cell r="M2445">
            <v>16</v>
          </cell>
          <cell r="N2445">
            <v>26</v>
          </cell>
          <cell r="O2445" t="str">
            <v>Управління НБУ в Полтав.обл</v>
          </cell>
        </row>
        <row r="2446">
          <cell r="A2446">
            <v>331810</v>
          </cell>
          <cell r="B2446">
            <v>322603</v>
          </cell>
          <cell r="D2446">
            <v>0</v>
          </cell>
          <cell r="E2446">
            <v>216</v>
          </cell>
          <cell r="F2446">
            <v>0</v>
          </cell>
          <cell r="G2446" t="str">
            <v>8</v>
          </cell>
          <cell r="H2446">
            <v>778</v>
          </cell>
          <cell r="I2446" t="str">
            <v>ПФ ВАТ БАНКУ "БІГ ЕНЕРГІЯ" М.ПОЛТАВА</v>
          </cell>
          <cell r="J2446" t="str">
            <v>ПФ ВАТ Банку "БІГ Енергія"</v>
          </cell>
          <cell r="K2446" t="str">
            <v>UQII</v>
          </cell>
          <cell r="L2446" t="str">
            <v>UQII</v>
          </cell>
          <cell r="M2446">
            <v>16</v>
          </cell>
          <cell r="N2446">
            <v>26</v>
          </cell>
          <cell r="O2446" t="str">
            <v>Управління НБУ в Полтав.обл</v>
          </cell>
        </row>
        <row r="2447">
          <cell r="A2447">
            <v>331821</v>
          </cell>
          <cell r="B2447">
            <v>321228</v>
          </cell>
          <cell r="D2447">
            <v>0</v>
          </cell>
          <cell r="E2447">
            <v>68</v>
          </cell>
          <cell r="F2447">
            <v>0</v>
          </cell>
          <cell r="G2447" t="str">
            <v>8</v>
          </cell>
          <cell r="H2447">
            <v>766</v>
          </cell>
          <cell r="I2447" t="str">
            <v>ПОЛТАВ. ФТОВ "УКРПРОМБАНК", М.ПОЛТАВА</v>
          </cell>
          <cell r="J2447" t="str">
            <v>Полтав.ф-я ТОВ"УКРПРОМБАНК"</v>
          </cell>
          <cell r="K2447" t="str">
            <v>UQJV</v>
          </cell>
          <cell r="L2447" t="str">
            <v>UQJV</v>
          </cell>
          <cell r="M2447">
            <v>16</v>
          </cell>
          <cell r="N2447">
            <v>26</v>
          </cell>
          <cell r="O2447" t="str">
            <v>Управління НБУ в Полтав.обл</v>
          </cell>
        </row>
        <row r="2448">
          <cell r="A2448">
            <v>331832</v>
          </cell>
          <cell r="B2448">
            <v>300131</v>
          </cell>
          <cell r="D2448">
            <v>0</v>
          </cell>
          <cell r="E2448">
            <v>17</v>
          </cell>
          <cell r="F2448">
            <v>0</v>
          </cell>
          <cell r="G2448" t="str">
            <v>8</v>
          </cell>
          <cell r="H2448">
            <v>741</v>
          </cell>
          <cell r="I2448" t="str">
            <v>Ф"ПРУ"ВАТ "Б" ФІН. ТА КРЕДИТ"М.ПОЛТАВА</v>
          </cell>
          <cell r="J2448" t="str">
            <v>Ф"ПРУ"ВАТ"Б" Фін. та Кред."</v>
          </cell>
          <cell r="K2448" t="str">
            <v>UQJW</v>
          </cell>
          <cell r="L2448" t="str">
            <v>UQJW</v>
          </cell>
          <cell r="M2448">
            <v>16</v>
          </cell>
          <cell r="N2448">
            <v>26</v>
          </cell>
          <cell r="O2448" t="str">
            <v>Управління НБУ в Полтав.обл</v>
          </cell>
        </row>
        <row r="2449">
          <cell r="A2449">
            <v>331843</v>
          </cell>
          <cell r="B2449">
            <v>328384</v>
          </cell>
          <cell r="D2449">
            <v>0</v>
          </cell>
          <cell r="E2449">
            <v>258</v>
          </cell>
          <cell r="F2449">
            <v>0</v>
          </cell>
          <cell r="G2449" t="str">
            <v>8</v>
          </cell>
          <cell r="H2449">
            <v>742</v>
          </cell>
          <cell r="I2449" t="str">
            <v>ФІЛІЯ АКБ "ІМЕКСБАНК" У М.ПОЛТАВА</v>
          </cell>
          <cell r="J2449" t="str">
            <v>ПОЛТАВСЬКАФ АКБ "ІМЕКСБАНК"</v>
          </cell>
          <cell r="K2449" t="str">
            <v>UQKA</v>
          </cell>
          <cell r="L2449" t="str">
            <v>UQKA</v>
          </cell>
          <cell r="M2449">
            <v>16</v>
          </cell>
          <cell r="N2449">
            <v>15</v>
          </cell>
          <cell r="O2449" t="str">
            <v>Управління НБУ в Полтав.обл</v>
          </cell>
        </row>
        <row r="2450">
          <cell r="A2450">
            <v>331854</v>
          </cell>
          <cell r="B2450">
            <v>300863</v>
          </cell>
          <cell r="D2450">
            <v>0</v>
          </cell>
          <cell r="E2450">
            <v>289</v>
          </cell>
          <cell r="F2450">
            <v>0</v>
          </cell>
          <cell r="G2450" t="str">
            <v>9</v>
          </cell>
          <cell r="H2450">
            <v>772</v>
          </cell>
          <cell r="I2450" t="str">
            <v>КРЕМ.ФВАТ"КРЕДИТПРОМБАНК",М.КРЕМЕНЧУК</v>
          </cell>
          <cell r="J2450" t="str">
            <v>Кремен.ФВАТ"Кредитпромбанк"</v>
          </cell>
          <cell r="K2450" t="str">
            <v>UQKI</v>
          </cell>
          <cell r="L2450" t="str">
            <v>UQKI</v>
          </cell>
          <cell r="M2450">
            <v>16</v>
          </cell>
          <cell r="N2450">
            <v>26</v>
          </cell>
          <cell r="O2450" t="str">
            <v>Управління НБУ в Полтав.обл</v>
          </cell>
        </row>
        <row r="2451">
          <cell r="A2451">
            <v>331876</v>
          </cell>
          <cell r="B2451">
            <v>321767</v>
          </cell>
          <cell r="D2451">
            <v>0</v>
          </cell>
          <cell r="E2451">
            <v>42</v>
          </cell>
          <cell r="F2451">
            <v>0</v>
          </cell>
          <cell r="G2451" t="str">
            <v>B</v>
          </cell>
          <cell r="H2451">
            <v>761</v>
          </cell>
          <cell r="I2451" t="str">
            <v>ПОЛТАВСЬКА Ф ВАТ ВТБ БАНК, М.ПОЛТАВА</v>
          </cell>
          <cell r="J2451" t="str">
            <v>Полтавська Ф ВАТ ВТБ Банк</v>
          </cell>
          <cell r="K2451" t="str">
            <v>UQKV</v>
          </cell>
          <cell r="L2451" t="str">
            <v>UQKV</v>
          </cell>
          <cell r="M2451">
            <v>16</v>
          </cell>
          <cell r="N2451">
            <v>26</v>
          </cell>
          <cell r="O2451" t="str">
            <v>Управління НБУ в Полтав.обл</v>
          </cell>
        </row>
        <row r="2452">
          <cell r="A2452">
            <v>331887</v>
          </cell>
          <cell r="B2452">
            <v>380537</v>
          </cell>
          <cell r="D2452">
            <v>0</v>
          </cell>
          <cell r="E2452">
            <v>76</v>
          </cell>
          <cell r="F2452">
            <v>0</v>
          </cell>
          <cell r="G2452" t="str">
            <v>B</v>
          </cell>
          <cell r="H2452">
            <v>805</v>
          </cell>
          <cell r="I2452" t="str">
            <v>ПОЛТАВ.ФІЛІЯ ВАТ"ВІЕЙБІБАНК"М.ПОЛТАВА</v>
          </cell>
          <cell r="J2452" t="str">
            <v>Полтав.Ф.ВАТ"ВІЕЙБІБАНК"</v>
          </cell>
          <cell r="K2452" t="str">
            <v>UQNB</v>
          </cell>
          <cell r="L2452" t="str">
            <v>UQNB</v>
          </cell>
          <cell r="M2452">
            <v>16</v>
          </cell>
          <cell r="N2452">
            <v>26</v>
          </cell>
          <cell r="O2452" t="str">
            <v>Управління НБУ в Полтав.обл</v>
          </cell>
        </row>
        <row r="2453">
          <cell r="A2453">
            <v>331906</v>
          </cell>
          <cell r="B2453">
            <v>300658</v>
          </cell>
          <cell r="D2453">
            <v>0</v>
          </cell>
          <cell r="E2453">
            <v>251</v>
          </cell>
          <cell r="F2453">
            <v>0</v>
          </cell>
          <cell r="G2453" t="str">
            <v>B</v>
          </cell>
          <cell r="H2453">
            <v>820</v>
          </cell>
          <cell r="I2453" t="str">
            <v>КФ ВАТ "ПІРЕУС БАНК МКБ" М.КРЕМЕНЧУК</v>
          </cell>
          <cell r="J2453" t="str">
            <v>КФ ВАТ "ПІРЕУС БАНК МКБ"</v>
          </cell>
          <cell r="K2453" t="str">
            <v>UQND</v>
          </cell>
          <cell r="L2453" t="str">
            <v>UQND</v>
          </cell>
          <cell r="M2453">
            <v>16</v>
          </cell>
          <cell r="N2453">
            <v>26</v>
          </cell>
          <cell r="O2453" t="str">
            <v>Управління НБУ в Полтав.обл</v>
          </cell>
        </row>
        <row r="2454">
          <cell r="A2454">
            <v>331917</v>
          </cell>
          <cell r="B2454">
            <v>300670</v>
          </cell>
          <cell r="D2454">
            <v>0</v>
          </cell>
          <cell r="E2454">
            <v>202</v>
          </cell>
          <cell r="F2454">
            <v>0</v>
          </cell>
          <cell r="G2454" t="str">
            <v>8</v>
          </cell>
          <cell r="H2454">
            <v>834</v>
          </cell>
          <cell r="I2454" t="str">
            <v>ПОЛТАВСЬКА ФВАТ КБ"ХРЕЩАТИК",М.ПОЛТАВА</v>
          </cell>
          <cell r="J2454" t="str">
            <v>ПолтавськаФВАТ КБ"Хрещатик"</v>
          </cell>
          <cell r="K2454" t="str">
            <v>UQNE</v>
          </cell>
          <cell r="L2454" t="str">
            <v>UQNE</v>
          </cell>
          <cell r="M2454">
            <v>16</v>
          </cell>
          <cell r="N2454">
            <v>26</v>
          </cell>
          <cell r="O2454" t="str">
            <v>Управління НБУ в Полтав.обл</v>
          </cell>
        </row>
        <row r="2455">
          <cell r="A2455">
            <v>331928</v>
          </cell>
          <cell r="B2455">
            <v>322294</v>
          </cell>
          <cell r="D2455">
            <v>0</v>
          </cell>
          <cell r="E2455">
            <v>67</v>
          </cell>
          <cell r="F2455">
            <v>0</v>
          </cell>
          <cell r="G2455" t="str">
            <v>8</v>
          </cell>
          <cell r="H2455">
            <v>803</v>
          </cell>
          <cell r="I2455" t="str">
            <v>Ф"ПОЛТАВ.РУ"ВАТ"КБ"ЕКСПОБАНК"М.ПОЛТАВА</v>
          </cell>
          <cell r="J2455" t="str">
            <v>Ф"Полт.РУ"ВАТ"КБ"Експобанк"</v>
          </cell>
          <cell r="K2455" t="str">
            <v>UQFC</v>
          </cell>
          <cell r="L2455" t="str">
            <v>UQFC</v>
          </cell>
          <cell r="M2455">
            <v>16</v>
          </cell>
          <cell r="N2455">
            <v>26</v>
          </cell>
          <cell r="O2455" t="str">
            <v>Управління НБУ в Полтав.обл</v>
          </cell>
        </row>
        <row r="2456">
          <cell r="A2456">
            <v>331939</v>
          </cell>
          <cell r="B2456">
            <v>351878</v>
          </cell>
          <cell r="D2456">
            <v>0</v>
          </cell>
          <cell r="E2456">
            <v>135</v>
          </cell>
          <cell r="F2456">
            <v>0</v>
          </cell>
          <cell r="G2456" t="str">
            <v>8</v>
          </cell>
          <cell r="H2456">
            <v>903</v>
          </cell>
          <cell r="I2456" t="str">
            <v>ПФ ВАТ "ІНПРОМБАНК"</v>
          </cell>
          <cell r="J2456" t="str">
            <v>ПФ ВАТ "Інпромбанк"</v>
          </cell>
          <cell r="K2456" t="str">
            <v>UQFD</v>
          </cell>
          <cell r="L2456" t="str">
            <v>UQFD</v>
          </cell>
          <cell r="M2456">
            <v>16</v>
          </cell>
          <cell r="N2456">
            <v>20</v>
          </cell>
          <cell r="O2456" t="str">
            <v>Управління НБУ в Полтав.обл</v>
          </cell>
        </row>
        <row r="2457">
          <cell r="A2457">
            <v>331940</v>
          </cell>
          <cell r="B2457">
            <v>300272</v>
          </cell>
          <cell r="D2457">
            <v>0</v>
          </cell>
          <cell r="E2457">
            <v>31</v>
          </cell>
          <cell r="F2457">
            <v>0</v>
          </cell>
          <cell r="G2457" t="str">
            <v>B</v>
          </cell>
          <cell r="H2457">
            <v>204</v>
          </cell>
          <cell r="I2457" t="str">
            <v>ФІЛІЯ АБ "ЕНЕРГОБАНК", М.ПОЛТАВА</v>
          </cell>
          <cell r="J2457" t="str">
            <v>ФАБ"Енергобанк"в м.Полта</v>
          </cell>
          <cell r="K2457" t="str">
            <v>UQFE</v>
          </cell>
          <cell r="L2457" t="str">
            <v>UQFE</v>
          </cell>
          <cell r="M2457">
            <v>16</v>
          </cell>
          <cell r="N2457">
            <v>26</v>
          </cell>
          <cell r="O2457" t="str">
            <v>Управління НБУ в Полтав.обл</v>
          </cell>
        </row>
        <row r="2458">
          <cell r="A2458">
            <v>331962</v>
          </cell>
          <cell r="B2458">
            <v>300528</v>
          </cell>
          <cell r="D2458">
            <v>0</v>
          </cell>
          <cell r="E2458">
            <v>296</v>
          </cell>
          <cell r="F2458">
            <v>0</v>
          </cell>
          <cell r="G2458" t="str">
            <v>F</v>
          </cell>
          <cell r="H2458">
            <v>800</v>
          </cell>
          <cell r="I2458" t="str">
            <v>ФІЛІЯ ЗАТ "ОТП БАНК", М.ПОЛТАВА</v>
          </cell>
          <cell r="J2458" t="str">
            <v>Філія ЗАТ "ОТП Банк"</v>
          </cell>
          <cell r="K2458" t="str">
            <v>UQNA</v>
          </cell>
          <cell r="L2458" t="str">
            <v>UQNA</v>
          </cell>
          <cell r="M2458">
            <v>16</v>
          </cell>
          <cell r="N2458">
            <v>26</v>
          </cell>
          <cell r="O2458" t="str">
            <v>Управління НБУ в Полтав.обл</v>
          </cell>
        </row>
        <row r="2459">
          <cell r="A2459">
            <v>331973</v>
          </cell>
          <cell r="B2459">
            <v>328168</v>
          </cell>
          <cell r="D2459">
            <v>0</v>
          </cell>
          <cell r="E2459">
            <v>105</v>
          </cell>
          <cell r="F2459">
            <v>0</v>
          </cell>
          <cell r="G2459" t="str">
            <v>B</v>
          </cell>
          <cell r="H2459">
            <v>700</v>
          </cell>
          <cell r="I2459" t="str">
            <v>ФІЛІЯ ВАТ"МТБ" У М.ПОЛТАВІ</v>
          </cell>
          <cell r="J2459" t="str">
            <v>ФІЛІЯ ВАТ"МТБ" У М.ПОЛТАВІ</v>
          </cell>
          <cell r="K2459" t="str">
            <v>UQKX</v>
          </cell>
          <cell r="L2459" t="str">
            <v>UQKX</v>
          </cell>
          <cell r="M2459">
            <v>16</v>
          </cell>
          <cell r="N2459">
            <v>15</v>
          </cell>
          <cell r="O2459" t="str">
            <v>Управління НБУ в Полтав.обл</v>
          </cell>
        </row>
        <row r="2460">
          <cell r="A2460">
            <v>331984</v>
          </cell>
          <cell r="B2460">
            <v>322948</v>
          </cell>
          <cell r="D2460">
            <v>0</v>
          </cell>
          <cell r="E2460">
            <v>248</v>
          </cell>
          <cell r="F2460">
            <v>0</v>
          </cell>
          <cell r="G2460" t="str">
            <v>B</v>
          </cell>
          <cell r="H2460">
            <v>798</v>
          </cell>
          <cell r="I2460" t="str">
            <v>КРЕМЕНЧУЦЬКА Ф АКБ "ФОРУМ" М.КРЕМЕНЧУК</v>
          </cell>
          <cell r="J2460" t="str">
            <v>Кременчуцька Ф АКБ "Форум"</v>
          </cell>
          <cell r="K2460" t="str">
            <v>UQKY</v>
          </cell>
          <cell r="L2460" t="str">
            <v>UQKY</v>
          </cell>
          <cell r="M2460">
            <v>16</v>
          </cell>
          <cell r="N2460">
            <v>26</v>
          </cell>
          <cell r="O2460" t="str">
            <v>Управління НБУ в Полтав.обл</v>
          </cell>
        </row>
        <row r="2461">
          <cell r="A2461">
            <v>331995</v>
          </cell>
          <cell r="B2461">
            <v>322948</v>
          </cell>
          <cell r="D2461">
            <v>0</v>
          </cell>
          <cell r="E2461">
            <v>248</v>
          </cell>
          <cell r="F2461">
            <v>0</v>
          </cell>
          <cell r="G2461" t="str">
            <v>B</v>
          </cell>
          <cell r="H2461">
            <v>799</v>
          </cell>
          <cell r="I2461" t="str">
            <v>ПОЛТАВСЬКА ФІЛІЯ АКБ "ФОРУМ" М.ПОЛТАВА</v>
          </cell>
          <cell r="J2461" t="str">
            <v>Полтавська філія АКБ"Форум"</v>
          </cell>
          <cell r="K2461" t="str">
            <v>UQKZ</v>
          </cell>
          <cell r="L2461" t="str">
            <v>UQKZ</v>
          </cell>
          <cell r="M2461">
            <v>16</v>
          </cell>
          <cell r="N2461">
            <v>26</v>
          </cell>
          <cell r="O2461" t="str">
            <v>Управління НБУ в Полтав.обл</v>
          </cell>
        </row>
        <row r="2462">
          <cell r="A2462">
            <v>333001</v>
          </cell>
          <cell r="B2462">
            <v>300614</v>
          </cell>
          <cell r="D2462">
            <v>0</v>
          </cell>
          <cell r="E2462">
            <v>171</v>
          </cell>
          <cell r="F2462">
            <v>0</v>
          </cell>
          <cell r="G2462" t="str">
            <v>8</v>
          </cell>
          <cell r="H2462">
            <v>766</v>
          </cell>
          <cell r="I2462" t="str">
            <v>Ф.РІВНЕНС.ДИР"АТ"ІНДЕКС-БАНК" М.РІВНЕ</v>
          </cell>
          <cell r="J2462" t="str">
            <v>Філ.Рвн.дир.АТ"ІНД-БНК"</v>
          </cell>
          <cell r="K2462" t="str">
            <v>URKB</v>
          </cell>
          <cell r="L2462" t="str">
            <v>URKB</v>
          </cell>
          <cell r="M2462">
            <v>17</v>
          </cell>
          <cell r="N2462">
            <v>26</v>
          </cell>
          <cell r="O2462" t="str">
            <v>Управління НБУ в Рівнен.обл</v>
          </cell>
        </row>
        <row r="2463">
          <cell r="A2463">
            <v>333012</v>
          </cell>
          <cell r="B2463">
            <v>300023</v>
          </cell>
          <cell r="D2463">
            <v>0</v>
          </cell>
          <cell r="E2463">
            <v>5</v>
          </cell>
          <cell r="F2463">
            <v>0</v>
          </cell>
          <cell r="G2463" t="str">
            <v>5</v>
          </cell>
          <cell r="H2463">
            <v>507</v>
          </cell>
          <cell r="I2463" t="str">
            <v>РІВНЕНСЬКА ОФ АКБ"УСБ" М. РІВНЕ</v>
          </cell>
          <cell r="J2463" t="str">
            <v>Рівнен.обл.філія АКБ"УСБ"</v>
          </cell>
          <cell r="K2463" t="str">
            <v>URCA</v>
          </cell>
          <cell r="L2463" t="str">
            <v>URCA</v>
          </cell>
          <cell r="M2463">
            <v>17</v>
          </cell>
          <cell r="N2463">
            <v>26</v>
          </cell>
          <cell r="O2463" t="str">
            <v>Управління НБУ в Рівнен.обл</v>
          </cell>
        </row>
        <row r="2464">
          <cell r="A2464">
            <v>333153</v>
          </cell>
          <cell r="B2464">
            <v>300012</v>
          </cell>
          <cell r="D2464">
            <v>0</v>
          </cell>
          <cell r="E2464">
            <v>3</v>
          </cell>
          <cell r="F2464">
            <v>0</v>
          </cell>
          <cell r="G2464" t="str">
            <v>3</v>
          </cell>
          <cell r="H2464">
            <v>306</v>
          </cell>
          <cell r="I2464" t="str">
            <v>Ф-Я"ВІД.ПІБ В М.КОСТОПІЛЬ РІВНЕН.ОБЛ."</v>
          </cell>
          <cell r="J2464" t="str">
            <v>Ф-Я ВІД.ПІБ В М.КОСТОПІЛЬ</v>
          </cell>
          <cell r="K2464" t="str">
            <v>URAB</v>
          </cell>
          <cell r="L2464" t="str">
            <v>URAB</v>
          </cell>
          <cell r="M2464">
            <v>17</v>
          </cell>
          <cell r="N2464">
            <v>26</v>
          </cell>
          <cell r="O2464" t="str">
            <v>Управління НБУ в Рівнен.обл</v>
          </cell>
        </row>
        <row r="2465">
          <cell r="A2465">
            <v>333216</v>
          </cell>
          <cell r="B2465">
            <v>300142</v>
          </cell>
          <cell r="D2465">
            <v>0</v>
          </cell>
          <cell r="E2465">
            <v>18</v>
          </cell>
          <cell r="F2465">
            <v>0</v>
          </cell>
          <cell r="G2465" t="str">
            <v>8</v>
          </cell>
          <cell r="H2465">
            <v>703</v>
          </cell>
          <cell r="I2465" t="str">
            <v>РІВНЕНСЬКА ФАТ"УКРІНБАНК" М.РІВНЕ</v>
          </cell>
          <cell r="J2465" t="str">
            <v>Рівненська ФАТ"Укрінбанк"</v>
          </cell>
          <cell r="K2465" t="str">
            <v>URIC</v>
          </cell>
          <cell r="L2465" t="str">
            <v>URIC</v>
          </cell>
          <cell r="M2465">
            <v>17</v>
          </cell>
          <cell r="N2465">
            <v>26</v>
          </cell>
          <cell r="O2465" t="str">
            <v>Управління НБУ в Рівнен.обл</v>
          </cell>
        </row>
        <row r="2466">
          <cell r="A2466">
            <v>333227</v>
          </cell>
          <cell r="B2466">
            <v>300335</v>
          </cell>
          <cell r="D2466">
            <v>0</v>
          </cell>
          <cell r="E2466">
            <v>36</v>
          </cell>
          <cell r="F2466">
            <v>0</v>
          </cell>
          <cell r="G2466" t="str">
            <v>7</v>
          </cell>
          <cell r="H2466">
            <v>717</v>
          </cell>
          <cell r="I2466" t="str">
            <v>РІВ.ОД "РАЙФФАЙЗЕН БАНК АВАЛЬ",М.РІВНЕ</v>
          </cell>
          <cell r="J2466" t="str">
            <v>Р.ОД"Райффайзен Банк Аваль"</v>
          </cell>
          <cell r="K2466" t="str">
            <v>URIP</v>
          </cell>
          <cell r="L2466" t="str">
            <v>URIP</v>
          </cell>
          <cell r="M2466">
            <v>17</v>
          </cell>
          <cell r="N2466">
            <v>26</v>
          </cell>
          <cell r="O2466" t="str">
            <v>Управління НБУ в Рівнен.обл</v>
          </cell>
        </row>
        <row r="2467">
          <cell r="A2467">
            <v>333302</v>
          </cell>
          <cell r="B2467">
            <v>300012</v>
          </cell>
          <cell r="D2467">
            <v>0</v>
          </cell>
          <cell r="E2467">
            <v>3</v>
          </cell>
          <cell r="F2467">
            <v>0</v>
          </cell>
          <cell r="G2467" t="str">
            <v>3</v>
          </cell>
          <cell r="H2467">
            <v>305</v>
          </cell>
          <cell r="I2467" t="str">
            <v>Ф-Я"ВІД.ПІБ В М.КУЗНЕЦОВСЬК РІВН.ОБЛ."</v>
          </cell>
          <cell r="J2467" t="str">
            <v>Ф-Я ВІД.ПІБ В М.КУЗНЕЦОВСЬК</v>
          </cell>
          <cell r="K2467" t="str">
            <v>URAC</v>
          </cell>
          <cell r="L2467" t="str">
            <v>URAC</v>
          </cell>
          <cell r="M2467">
            <v>17</v>
          </cell>
          <cell r="N2467">
            <v>26</v>
          </cell>
          <cell r="O2467" t="str">
            <v>Управління НБУ в Рівнен.обл</v>
          </cell>
        </row>
        <row r="2468">
          <cell r="A2468">
            <v>333324</v>
          </cell>
          <cell r="B2468">
            <v>300001</v>
          </cell>
          <cell r="D2468">
            <v>0</v>
          </cell>
          <cell r="E2468">
            <v>1</v>
          </cell>
          <cell r="F2468">
            <v>0</v>
          </cell>
          <cell r="G2468" t="str">
            <v>1</v>
          </cell>
          <cell r="H2468">
            <v>118</v>
          </cell>
          <cell r="I2468" t="str">
            <v>УПРАВЛІННЯ НБУ В РІВНЕНСЬКІЙ  ОБЛАСТІ</v>
          </cell>
          <cell r="J2468" t="str">
            <v>Упр. НБУ в Рівненській обл.</v>
          </cell>
          <cell r="K2468" t="str">
            <v>URHA</v>
          </cell>
          <cell r="L2468" t="str">
            <v>URH0</v>
          </cell>
          <cell r="M2468">
            <v>17</v>
          </cell>
          <cell r="N2468">
            <v>27</v>
          </cell>
          <cell r="O2468" t="str">
            <v>Управління НБУ в Рівнен.обл</v>
          </cell>
        </row>
        <row r="2469">
          <cell r="A2469">
            <v>333335</v>
          </cell>
          <cell r="B2469">
            <v>300012</v>
          </cell>
          <cell r="D2469">
            <v>0</v>
          </cell>
          <cell r="E2469">
            <v>3</v>
          </cell>
          <cell r="F2469">
            <v>0</v>
          </cell>
          <cell r="G2469" t="str">
            <v>3</v>
          </cell>
          <cell r="H2469">
            <v>308</v>
          </cell>
          <cell r="I2469" t="str">
            <v>Ф."ВІДДІЛЕННЯ ПРОМІНВЕСТБАНКУ,М.РІВНЕ"</v>
          </cell>
          <cell r="J2469" t="str">
            <v>Ф."ВІДДІЛЕННЯ ПІБ, М.РІВНЕ"</v>
          </cell>
          <cell r="K2469" t="str">
            <v>URAA</v>
          </cell>
          <cell r="L2469" t="str">
            <v>URAA</v>
          </cell>
          <cell r="M2469">
            <v>17</v>
          </cell>
          <cell r="N2469">
            <v>26</v>
          </cell>
          <cell r="O2469" t="str">
            <v>Управління НБУ в Рівнен.обл</v>
          </cell>
        </row>
        <row r="2470">
          <cell r="A2470">
            <v>333368</v>
          </cell>
          <cell r="B2470">
            <v>300465</v>
          </cell>
          <cell r="D2470">
            <v>0</v>
          </cell>
          <cell r="E2470">
            <v>6</v>
          </cell>
          <cell r="F2470">
            <v>0</v>
          </cell>
          <cell r="G2470" t="str">
            <v>6</v>
          </cell>
          <cell r="H2470">
            <v>604</v>
          </cell>
          <cell r="I2470" t="str">
            <v>ФРІВНЕНСЬКЕ ОБЛАСНЕ УП ВАТОЩАД М.РІВНЕ</v>
          </cell>
          <cell r="J2470" t="str">
            <v>ФРівненське обласне ВАТОщад</v>
          </cell>
          <cell r="K2470" t="str">
            <v>URLA</v>
          </cell>
          <cell r="L2470" t="str">
            <v>URLA</v>
          </cell>
          <cell r="M2470">
            <v>17</v>
          </cell>
          <cell r="N2470">
            <v>26</v>
          </cell>
          <cell r="O2470" t="str">
            <v>Управління НБУ в Рівнен.обл</v>
          </cell>
        </row>
        <row r="2471">
          <cell r="A2471">
            <v>333391</v>
          </cell>
          <cell r="B2471">
            <v>305299</v>
          </cell>
          <cell r="D2471">
            <v>0</v>
          </cell>
          <cell r="E2471">
            <v>46</v>
          </cell>
          <cell r="F2471">
            <v>0</v>
          </cell>
          <cell r="G2471" t="str">
            <v>A</v>
          </cell>
          <cell r="H2471">
            <v>711</v>
          </cell>
          <cell r="I2471" t="str">
            <v>РІВНЕНСЬКА ФІЛ.ПРИВАТБАНКУ М.РІВНЕ</v>
          </cell>
          <cell r="J2471" t="str">
            <v>Рівненська філія ПриватБанк</v>
          </cell>
          <cell r="K2471" t="str">
            <v>URIK</v>
          </cell>
          <cell r="L2471" t="str">
            <v>URIK</v>
          </cell>
          <cell r="M2471">
            <v>17</v>
          </cell>
          <cell r="N2471">
            <v>3</v>
          </cell>
          <cell r="O2471" t="str">
            <v>Управління НБУ в Рівнен.обл</v>
          </cell>
        </row>
        <row r="2472">
          <cell r="A2472">
            <v>333432</v>
          </cell>
          <cell r="B2472">
            <v>322625</v>
          </cell>
          <cell r="D2472">
            <v>0</v>
          </cell>
          <cell r="E2472">
            <v>222</v>
          </cell>
          <cell r="F2472">
            <v>0</v>
          </cell>
          <cell r="G2472" t="str">
            <v>8</v>
          </cell>
          <cell r="H2472">
            <v>712</v>
          </cell>
          <cell r="I2472" t="str">
            <v>РФ АБ "УКООПСПІЛКА"</v>
          </cell>
          <cell r="J2472" t="str">
            <v>РФ АБ "Укоопспілка"</v>
          </cell>
          <cell r="K2472" t="str">
            <v>URIL</v>
          </cell>
          <cell r="L2472" t="str">
            <v>URIL</v>
          </cell>
          <cell r="M2472">
            <v>17</v>
          </cell>
          <cell r="N2472">
            <v>26</v>
          </cell>
          <cell r="O2472" t="str">
            <v>Управління НБУ в Рівнен.обл</v>
          </cell>
        </row>
        <row r="2473">
          <cell r="A2473">
            <v>333539</v>
          </cell>
          <cell r="B2473">
            <v>322313</v>
          </cell>
          <cell r="D2473">
            <v>0</v>
          </cell>
          <cell r="E2473">
            <v>2</v>
          </cell>
          <cell r="F2473">
            <v>0</v>
          </cell>
          <cell r="G2473" t="str">
            <v>2</v>
          </cell>
          <cell r="H2473">
            <v>201</v>
          </cell>
          <cell r="I2473" t="str">
            <v>Ф-Я ВАТ "УКРЕКСІМБАНК", РІВНЕ</v>
          </cell>
          <cell r="J2473" t="str">
            <v>Ф-я Укрексімбанк, Рівне</v>
          </cell>
          <cell r="K2473" t="str">
            <v>URGA</v>
          </cell>
          <cell r="L2473" t="str">
            <v>URGA</v>
          </cell>
          <cell r="M2473">
            <v>17</v>
          </cell>
          <cell r="N2473">
            <v>26</v>
          </cell>
          <cell r="O2473" t="str">
            <v>Управління НБУ в Рівнен.обл</v>
          </cell>
        </row>
        <row r="2474">
          <cell r="A2474">
            <v>333562</v>
          </cell>
          <cell r="B2474">
            <v>322603</v>
          </cell>
          <cell r="D2474">
            <v>0</v>
          </cell>
          <cell r="E2474">
            <v>216</v>
          </cell>
          <cell r="F2474">
            <v>0</v>
          </cell>
          <cell r="G2474" t="str">
            <v>8</v>
          </cell>
          <cell r="H2474">
            <v>725</v>
          </cell>
          <cell r="I2474" t="str">
            <v>КФ ВАТ БАНКУ"БІГ ЕНЕРГІЯ"М.КУЗНЕЦОВСЬК</v>
          </cell>
          <cell r="J2474" t="str">
            <v>КФ ВАТ Банку "БІГ Енергія"</v>
          </cell>
          <cell r="K2474" t="str">
            <v>URIY</v>
          </cell>
          <cell r="L2474" t="str">
            <v>URIY</v>
          </cell>
          <cell r="M2474">
            <v>17</v>
          </cell>
          <cell r="N2474">
            <v>26</v>
          </cell>
          <cell r="O2474" t="str">
            <v>Управління НБУ в Рівнен.обл</v>
          </cell>
        </row>
        <row r="2475">
          <cell r="A2475">
            <v>333603</v>
          </cell>
          <cell r="B2475">
            <v>300131</v>
          </cell>
          <cell r="D2475">
            <v>0</v>
          </cell>
          <cell r="E2475">
            <v>17</v>
          </cell>
          <cell r="F2475">
            <v>0</v>
          </cell>
          <cell r="G2475" t="str">
            <v>8</v>
          </cell>
          <cell r="H2475">
            <v>726</v>
          </cell>
          <cell r="I2475" t="str">
            <v>Ф"ПЗРУ"ВАТ"Б"ФІН ТА КРЕДИТ"М.РІВНЕ</v>
          </cell>
          <cell r="J2475" t="str">
            <v>Ф"ПЗРУ"Б"Фін та Кр"</v>
          </cell>
          <cell r="K2475" t="str">
            <v>URJI</v>
          </cell>
          <cell r="L2475" t="str">
            <v>URJI</v>
          </cell>
          <cell r="M2475">
            <v>17</v>
          </cell>
          <cell r="N2475">
            <v>26</v>
          </cell>
          <cell r="O2475" t="str">
            <v>Управління НБУ в Рівнен.обл</v>
          </cell>
        </row>
        <row r="2476">
          <cell r="A2476">
            <v>333614</v>
          </cell>
          <cell r="B2476">
            <v>303484</v>
          </cell>
          <cell r="D2476">
            <v>0</v>
          </cell>
          <cell r="E2476">
            <v>273</v>
          </cell>
          <cell r="F2476">
            <v>0</v>
          </cell>
          <cell r="G2476" t="str">
            <v>8</v>
          </cell>
          <cell r="H2476">
            <v>727</v>
          </cell>
          <cell r="I2476" t="str">
            <v>Рівненська Ф.КБ "Західінкомбанк" ТзОВ</v>
          </cell>
          <cell r="J2476" t="str">
            <v>РФ КБ "Західінкомбанк" ТзОВ</v>
          </cell>
          <cell r="K2476" t="str">
            <v>URJB</v>
          </cell>
          <cell r="L2476" t="str">
            <v>URJB</v>
          </cell>
          <cell r="M2476">
            <v>17</v>
          </cell>
          <cell r="N2476">
            <v>2</v>
          </cell>
          <cell r="O2476" t="str">
            <v>Управління НБУ в Рівнен.обл</v>
          </cell>
        </row>
        <row r="2477">
          <cell r="A2477">
            <v>333625</v>
          </cell>
          <cell r="B2477">
            <v>322625</v>
          </cell>
          <cell r="D2477">
            <v>0</v>
          </cell>
          <cell r="E2477">
            <v>222</v>
          </cell>
          <cell r="F2477">
            <v>0</v>
          </cell>
          <cell r="G2477" t="str">
            <v>8</v>
          </cell>
          <cell r="H2477">
            <v>731</v>
          </cell>
          <cell r="I2477" t="str">
            <v>ВФ АБ "УКООПСПІЛКА"</v>
          </cell>
          <cell r="J2477" t="str">
            <v>ВФ АБ "Укоопспілка"</v>
          </cell>
          <cell r="K2477" t="str">
            <v>URJD</v>
          </cell>
          <cell r="L2477" t="str">
            <v>URJD</v>
          </cell>
          <cell r="M2477">
            <v>17</v>
          </cell>
          <cell r="N2477">
            <v>26</v>
          </cell>
          <cell r="O2477" t="str">
            <v>Управління НБУ в Рівнен.обл</v>
          </cell>
        </row>
        <row r="2478">
          <cell r="A2478">
            <v>333669</v>
          </cell>
          <cell r="B2478">
            <v>313849</v>
          </cell>
          <cell r="D2478">
            <v>0</v>
          </cell>
          <cell r="E2478">
            <v>101</v>
          </cell>
          <cell r="F2478">
            <v>0</v>
          </cell>
          <cell r="G2478" t="str">
            <v>8</v>
          </cell>
          <cell r="H2478">
            <v>735</v>
          </cell>
          <cell r="I2478" t="str">
            <v>Рівненська філія АКБ "ІНДУСТРІАЛБАНК"</v>
          </cell>
          <cell r="J2478" t="str">
            <v>РФ АКБ "ІНДУСТРІАЛБАНК"</v>
          </cell>
          <cell r="K2478" t="str">
            <v>URJK</v>
          </cell>
          <cell r="L2478" t="str">
            <v>URJK</v>
          </cell>
          <cell r="M2478">
            <v>17</v>
          </cell>
          <cell r="N2478">
            <v>7</v>
          </cell>
          <cell r="O2478" t="str">
            <v>Управління НБУ в Рівнен.обл</v>
          </cell>
        </row>
        <row r="2479">
          <cell r="A2479">
            <v>333670</v>
          </cell>
          <cell r="B2479">
            <v>325912</v>
          </cell>
          <cell r="D2479">
            <v>0</v>
          </cell>
          <cell r="E2479">
            <v>88</v>
          </cell>
          <cell r="F2479">
            <v>0</v>
          </cell>
          <cell r="G2479" t="str">
            <v>B</v>
          </cell>
          <cell r="H2479">
            <v>736</v>
          </cell>
          <cell r="I2479" t="str">
            <v>Рівненська філія ВАТ "КРЕДОБАНК"</v>
          </cell>
          <cell r="J2479" t="str">
            <v>Рівненс.ф-я ВАТ "КРЕДОБАНК"</v>
          </cell>
          <cell r="K2479" t="str">
            <v>URIA</v>
          </cell>
          <cell r="L2479" t="str">
            <v>URIA</v>
          </cell>
          <cell r="M2479">
            <v>17</v>
          </cell>
          <cell r="N2479">
            <v>13</v>
          </cell>
          <cell r="O2479" t="str">
            <v>Управління НБУ в Рівнен.обл</v>
          </cell>
        </row>
        <row r="2480">
          <cell r="A2480">
            <v>333681</v>
          </cell>
          <cell r="B2480">
            <v>320003</v>
          </cell>
          <cell r="D2480">
            <v>0</v>
          </cell>
          <cell r="E2480">
            <v>225</v>
          </cell>
          <cell r="F2480">
            <v>0</v>
          </cell>
          <cell r="G2480" t="str">
            <v>B</v>
          </cell>
          <cell r="H2480">
            <v>737</v>
          </cell>
          <cell r="I2480" t="str">
            <v>Ф ВАТ КБ"НАДРА" РІВНЕНСЬКЕ РУ М.РІВНЕ</v>
          </cell>
          <cell r="J2480" t="str">
            <v>ВАТКБ"Надра"Рівненське РУ</v>
          </cell>
          <cell r="K2480" t="str">
            <v>URJM</v>
          </cell>
          <cell r="L2480" t="str">
            <v>URJM</v>
          </cell>
          <cell r="M2480">
            <v>17</v>
          </cell>
          <cell r="N2480">
            <v>26</v>
          </cell>
          <cell r="O2480" t="str">
            <v>Управління НБУ в Рівнен.обл</v>
          </cell>
        </row>
        <row r="2481">
          <cell r="A2481">
            <v>333700</v>
          </cell>
          <cell r="B2481">
            <v>328384</v>
          </cell>
          <cell r="D2481">
            <v>0</v>
          </cell>
          <cell r="E2481">
            <v>258</v>
          </cell>
          <cell r="F2481">
            <v>0</v>
          </cell>
          <cell r="G2481" t="str">
            <v>8</v>
          </cell>
          <cell r="H2481">
            <v>749</v>
          </cell>
          <cell r="I2481" t="str">
            <v>ФІЛІЯ АКБ "ІМЕКСБАНК" У М.РІВНЕ</v>
          </cell>
          <cell r="J2481" t="str">
            <v>РІВНЕНСЬКАФ АКБ "ІМЕКСБАНК"</v>
          </cell>
          <cell r="K2481" t="str">
            <v>URJJ</v>
          </cell>
          <cell r="L2481" t="str">
            <v>URJJ</v>
          </cell>
          <cell r="M2481">
            <v>17</v>
          </cell>
          <cell r="N2481">
            <v>15</v>
          </cell>
          <cell r="O2481" t="str">
            <v>Управління НБУ в Рівнен.обл</v>
          </cell>
        </row>
        <row r="2482">
          <cell r="A2482">
            <v>333711</v>
          </cell>
          <cell r="B2482">
            <v>321228</v>
          </cell>
          <cell r="D2482">
            <v>0</v>
          </cell>
          <cell r="E2482">
            <v>68</v>
          </cell>
          <cell r="F2482">
            <v>0</v>
          </cell>
          <cell r="G2482" t="str">
            <v>8</v>
          </cell>
          <cell r="H2482">
            <v>740</v>
          </cell>
          <cell r="I2482" t="str">
            <v>РІВН.Ф.ТОВ "УКРПРОМБАНК",М.РІВНЕ</v>
          </cell>
          <cell r="J2482" t="str">
            <v>Рівн. філіяТОВ"Укрпромбанк"</v>
          </cell>
          <cell r="K2482" t="str">
            <v>URJL</v>
          </cell>
          <cell r="L2482" t="str">
            <v>URJL</v>
          </cell>
          <cell r="M2482">
            <v>17</v>
          </cell>
          <cell r="N2482">
            <v>26</v>
          </cell>
          <cell r="O2482" t="str">
            <v>Управління НБУ в Рівнен.обл</v>
          </cell>
        </row>
        <row r="2483">
          <cell r="A2483">
            <v>333777</v>
          </cell>
          <cell r="B2483">
            <v>321767</v>
          </cell>
          <cell r="D2483">
            <v>0</v>
          </cell>
          <cell r="E2483">
            <v>42</v>
          </cell>
          <cell r="F2483">
            <v>0</v>
          </cell>
          <cell r="G2483" t="str">
            <v>B</v>
          </cell>
          <cell r="H2483">
            <v>775</v>
          </cell>
          <cell r="I2483" t="str">
            <v>РІВНЕНСЬКА Ф ВАТ ВТБ  БАНК, М. РІВНЕ</v>
          </cell>
          <cell r="J2483" t="str">
            <v>Рівненська Ф ВАТ ВТБ Банк</v>
          </cell>
          <cell r="K2483" t="str">
            <v>URJU</v>
          </cell>
          <cell r="L2483" t="str">
            <v>URJU</v>
          </cell>
          <cell r="M2483">
            <v>17</v>
          </cell>
          <cell r="N2483">
            <v>26</v>
          </cell>
          <cell r="O2483" t="str">
            <v>Управління НБУ в Рівнен.обл</v>
          </cell>
        </row>
        <row r="2484">
          <cell r="A2484">
            <v>333788</v>
          </cell>
          <cell r="B2484">
            <v>300249</v>
          </cell>
          <cell r="D2484">
            <v>0</v>
          </cell>
          <cell r="E2484">
            <v>37</v>
          </cell>
          <cell r="F2484">
            <v>0</v>
          </cell>
          <cell r="G2484" t="str">
            <v>8</v>
          </cell>
          <cell r="H2484">
            <v>763</v>
          </cell>
          <cell r="I2484" t="str">
            <v>РІВНЕНСЬКА ФАБ"БРОКБІЗНЕСБАНК",М.РІВНЕ</v>
          </cell>
          <cell r="J2484" t="str">
            <v>Рівнен.ФАБ "БРОКБІЗНЕСБАНК"</v>
          </cell>
          <cell r="K2484" t="str">
            <v>URKG</v>
          </cell>
          <cell r="L2484" t="str">
            <v>URKG</v>
          </cell>
          <cell r="M2484">
            <v>17</v>
          </cell>
          <cell r="N2484">
            <v>26</v>
          </cell>
          <cell r="O2484" t="str">
            <v>Управління НБУ в Рівнен.обл</v>
          </cell>
        </row>
        <row r="2485">
          <cell r="A2485">
            <v>333799</v>
          </cell>
          <cell r="B2485">
            <v>300670</v>
          </cell>
          <cell r="D2485">
            <v>0</v>
          </cell>
          <cell r="E2485">
            <v>202</v>
          </cell>
          <cell r="F2485">
            <v>0</v>
          </cell>
          <cell r="G2485" t="str">
            <v>8</v>
          </cell>
          <cell r="H2485">
            <v>503</v>
          </cell>
          <cell r="I2485" t="str">
            <v>РІВНЕНСЬКАФВАТКБ"ХРЕЩАТИК"М.РІВНЕ</v>
          </cell>
          <cell r="J2485" t="str">
            <v>РівненськаФВАТКБ"Хрещатик"</v>
          </cell>
          <cell r="K2485" t="str">
            <v>URFA</v>
          </cell>
          <cell r="L2485" t="str">
            <v>URFA</v>
          </cell>
          <cell r="M2485">
            <v>17</v>
          </cell>
          <cell r="N2485">
            <v>26</v>
          </cell>
          <cell r="O2485" t="str">
            <v>Управління НБУ в Рівнен.обл</v>
          </cell>
        </row>
        <row r="2486">
          <cell r="A2486">
            <v>333807</v>
          </cell>
          <cell r="B2486">
            <v>380537</v>
          </cell>
          <cell r="D2486">
            <v>0</v>
          </cell>
          <cell r="E2486">
            <v>76</v>
          </cell>
          <cell r="F2486">
            <v>0</v>
          </cell>
          <cell r="G2486" t="str">
            <v>B</v>
          </cell>
          <cell r="H2486">
            <v>788</v>
          </cell>
          <cell r="I2486" t="str">
            <v>РІВНЕНСЬКА Ф. ВАТ"ВІЕЙБІБАНК"М.РІВНЕ</v>
          </cell>
          <cell r="J2486" t="str">
            <v>Рівнен.Ф.ВАТ"ВІЕЙБІБАНК"</v>
          </cell>
          <cell r="K2486" t="str">
            <v>URKH</v>
          </cell>
          <cell r="L2486" t="str">
            <v>URKH</v>
          </cell>
          <cell r="M2486">
            <v>17</v>
          </cell>
          <cell r="N2486">
            <v>26</v>
          </cell>
          <cell r="O2486" t="str">
            <v>Управління НБУ в Рівнен.обл</v>
          </cell>
        </row>
        <row r="2487">
          <cell r="A2487">
            <v>333863</v>
          </cell>
          <cell r="B2487">
            <v>322948</v>
          </cell>
          <cell r="D2487">
            <v>0</v>
          </cell>
          <cell r="E2487">
            <v>248</v>
          </cell>
          <cell r="F2487">
            <v>0</v>
          </cell>
          <cell r="G2487" t="str">
            <v>B</v>
          </cell>
          <cell r="H2487">
            <v>700</v>
          </cell>
          <cell r="I2487" t="str">
            <v>РІВНЕНСЬКА ФІЛІЯ АКБ "ФОРУМ" М.РІВНЕ</v>
          </cell>
          <cell r="J2487" t="str">
            <v>Рівненська філія АКБ"Форум"</v>
          </cell>
          <cell r="K2487" t="str">
            <v>URKE</v>
          </cell>
          <cell r="L2487" t="str">
            <v>URKE</v>
          </cell>
          <cell r="M2487">
            <v>17</v>
          </cell>
          <cell r="N2487">
            <v>26</v>
          </cell>
          <cell r="O2487" t="str">
            <v>Управління НБУ в Рівнен.обл</v>
          </cell>
        </row>
        <row r="2488">
          <cell r="A2488">
            <v>333874</v>
          </cell>
          <cell r="B2488">
            <v>333874</v>
          </cell>
          <cell r="C2488" t="str">
            <v>"КНЯЖИЙ"</v>
          </cell>
          <cell r="D2488">
            <v>256</v>
          </cell>
          <cell r="E2488">
            <v>256</v>
          </cell>
          <cell r="F2488">
            <v>0</v>
          </cell>
          <cell r="G2488" t="str">
            <v>8</v>
          </cell>
          <cell r="H2488">
            <v>730</v>
          </cell>
          <cell r="I2488" t="str">
            <v>КОМЕРЦІЙНИЙ БАНК "КНЯЖИЙ", М.РІВНЕ</v>
          </cell>
          <cell r="J2488" t="str">
            <v>"КНЯЖИЙ"</v>
          </cell>
          <cell r="K2488" t="str">
            <v>URJC</v>
          </cell>
          <cell r="L2488" t="str">
            <v>URJC</v>
          </cell>
          <cell r="M2488">
            <v>17</v>
          </cell>
          <cell r="N2488">
            <v>17</v>
          </cell>
          <cell r="O2488" t="str">
            <v>Управління НБУ в Рівнен.обл</v>
          </cell>
        </row>
        <row r="2489">
          <cell r="A2489">
            <v>334000</v>
          </cell>
          <cell r="B2489">
            <v>300852</v>
          </cell>
          <cell r="D2489">
            <v>0</v>
          </cell>
          <cell r="E2489">
            <v>302</v>
          </cell>
          <cell r="F2489">
            <v>0</v>
          </cell>
          <cell r="G2489" t="str">
            <v>8</v>
          </cell>
          <cell r="H2489">
            <v>853</v>
          </cell>
          <cell r="I2489" t="str">
            <v>ФІЛІЯ ВАТ КБ "АКТИВ-БАНК" У М.ДОНЕЦЬКУ</v>
          </cell>
          <cell r="J2489" t="str">
            <v>ФВАТ КБ"Актив-Банк"Донецьк</v>
          </cell>
          <cell r="K2489" t="str">
            <v>UDUP</v>
          </cell>
          <cell r="L2489" t="str">
            <v>UDUP</v>
          </cell>
          <cell r="M2489">
            <v>4</v>
          </cell>
          <cell r="N2489">
            <v>26</v>
          </cell>
          <cell r="O2489" t="str">
            <v>Управління НБУ в Донец.обл.</v>
          </cell>
        </row>
        <row r="2490">
          <cell r="A2490">
            <v>334011</v>
          </cell>
          <cell r="B2490">
            <v>300023</v>
          </cell>
          <cell r="D2490">
            <v>0</v>
          </cell>
          <cell r="E2490">
            <v>5</v>
          </cell>
          <cell r="F2490">
            <v>0</v>
          </cell>
          <cell r="G2490" t="str">
            <v>5</v>
          </cell>
          <cell r="H2490">
            <v>506</v>
          </cell>
          <cell r="I2490" t="str">
            <v>ДОНЕЦЬК.ОФ АКБ "УСБ"М.ДОНЕЦЬК</v>
          </cell>
          <cell r="J2490" t="str">
            <v>Донецьк.ОФ АКБ "УСБ"</v>
          </cell>
          <cell r="K2490" t="str">
            <v>UDCA</v>
          </cell>
          <cell r="L2490" t="str">
            <v>UDCA</v>
          </cell>
          <cell r="M2490">
            <v>4</v>
          </cell>
          <cell r="N2490">
            <v>26</v>
          </cell>
          <cell r="O2490" t="str">
            <v>Управління НБУ в Донец.обл.</v>
          </cell>
        </row>
        <row r="2491">
          <cell r="A2491">
            <v>334118</v>
          </cell>
          <cell r="B2491">
            <v>300012</v>
          </cell>
          <cell r="D2491">
            <v>0</v>
          </cell>
          <cell r="E2491">
            <v>3</v>
          </cell>
          <cell r="F2491">
            <v>0</v>
          </cell>
          <cell r="G2491" t="str">
            <v>3</v>
          </cell>
          <cell r="H2491">
            <v>301</v>
          </cell>
          <cell r="I2491" t="str">
            <v>Ф."ВІД. ПІБ В М.ДОБРОПІЛЛЯ ДОНЕЦ.ОБЛ."</v>
          </cell>
          <cell r="J2491" t="str">
            <v>Ф."ВІД.ПІБ В М.ДОБРОПІЛЛЯ"</v>
          </cell>
          <cell r="K2491" t="str">
            <v>UDAB</v>
          </cell>
          <cell r="L2491" t="str">
            <v>UDA0</v>
          </cell>
          <cell r="M2491">
            <v>4</v>
          </cell>
          <cell r="N2491">
            <v>26</v>
          </cell>
          <cell r="O2491" t="str">
            <v>Управління НБУ в Донец.обл.</v>
          </cell>
        </row>
        <row r="2492">
          <cell r="A2492">
            <v>334141</v>
          </cell>
          <cell r="B2492">
            <v>300012</v>
          </cell>
          <cell r="D2492">
            <v>0</v>
          </cell>
          <cell r="E2492">
            <v>3</v>
          </cell>
          <cell r="F2492">
            <v>0</v>
          </cell>
          <cell r="G2492" t="str">
            <v>3</v>
          </cell>
          <cell r="H2492">
            <v>304</v>
          </cell>
          <cell r="I2492" t="str">
            <v>Ф."В.ПІБ В М.КРАМАТОРСЬК ДОНЕЦЬК.ОБЛ."</v>
          </cell>
          <cell r="J2492" t="str">
            <v>Ф."ВІД.ПІБ В М.КРАМАТОРСЬК"</v>
          </cell>
          <cell r="K2492" t="str">
            <v>UDAE</v>
          </cell>
          <cell r="L2492" t="str">
            <v>UDA0</v>
          </cell>
          <cell r="M2492">
            <v>4</v>
          </cell>
          <cell r="N2492">
            <v>26</v>
          </cell>
          <cell r="O2492" t="str">
            <v>Управління НБУ в Донец.обл.</v>
          </cell>
        </row>
        <row r="2493">
          <cell r="A2493">
            <v>334204</v>
          </cell>
          <cell r="B2493">
            <v>300012</v>
          </cell>
          <cell r="D2493">
            <v>0</v>
          </cell>
          <cell r="E2493">
            <v>3</v>
          </cell>
          <cell r="F2493">
            <v>0</v>
          </cell>
          <cell r="G2493" t="str">
            <v>3</v>
          </cell>
          <cell r="H2493">
            <v>307</v>
          </cell>
          <cell r="I2493" t="str">
            <v>Ф"ВІД. ПІБ В М.ДОКУЧАЄВСЬК ДОНЕЦ.ОБЛ."</v>
          </cell>
          <cell r="J2493" t="str">
            <v>Ф."ВІД.ПІБ В М.ДОКУЧАЄВСЬК"</v>
          </cell>
          <cell r="K2493" t="str">
            <v>UDAH</v>
          </cell>
          <cell r="L2493" t="str">
            <v>UDA0</v>
          </cell>
          <cell r="M2493">
            <v>4</v>
          </cell>
          <cell r="N2493">
            <v>26</v>
          </cell>
          <cell r="O2493" t="str">
            <v>Управління НБУ в Донец.обл.</v>
          </cell>
        </row>
        <row r="2494">
          <cell r="A2494">
            <v>334215</v>
          </cell>
          <cell r="B2494">
            <v>300012</v>
          </cell>
          <cell r="D2494">
            <v>0</v>
          </cell>
          <cell r="E2494">
            <v>3</v>
          </cell>
          <cell r="F2494">
            <v>0</v>
          </cell>
          <cell r="G2494" t="str">
            <v>3</v>
          </cell>
          <cell r="H2494">
            <v>308</v>
          </cell>
          <cell r="I2494" t="str">
            <v>Ф."ВІД. ПІБ В М.ЄНАКІЄВЕ ДОНЕЦЬК.ОБЛ."</v>
          </cell>
          <cell r="J2494" t="str">
            <v>Ф."ВІД.ПІБ В М.ЄНАКІЄВО ДОН</v>
          </cell>
          <cell r="K2494" t="str">
            <v>UDAI</v>
          </cell>
          <cell r="L2494" t="str">
            <v>UDA0</v>
          </cell>
          <cell r="M2494">
            <v>4</v>
          </cell>
          <cell r="N2494">
            <v>26</v>
          </cell>
          <cell r="O2494" t="str">
            <v>Управління НБУ в Донец.обл.</v>
          </cell>
        </row>
        <row r="2495">
          <cell r="A2495">
            <v>334237</v>
          </cell>
          <cell r="B2495">
            <v>300012</v>
          </cell>
          <cell r="D2495">
            <v>0</v>
          </cell>
          <cell r="E2495">
            <v>3</v>
          </cell>
          <cell r="F2495">
            <v>0</v>
          </cell>
          <cell r="G2495" t="str">
            <v>3</v>
          </cell>
          <cell r="H2495">
            <v>313</v>
          </cell>
          <cell r="I2495" t="str">
            <v>Ф."ВІД. ПІБ В М.СНІЖНЕ ДОНЕЦЬКОЇ ОБЛ."</v>
          </cell>
          <cell r="J2495" t="str">
            <v>Ф."ВІД.ПІБ В М.СНІЖНЕ ДОН."</v>
          </cell>
          <cell r="K2495" t="str">
            <v>UDAN</v>
          </cell>
          <cell r="L2495" t="str">
            <v>UDA0</v>
          </cell>
          <cell r="M2495">
            <v>4</v>
          </cell>
          <cell r="N2495">
            <v>26</v>
          </cell>
          <cell r="O2495" t="str">
            <v>Управління НБУ в Донец.обл.</v>
          </cell>
        </row>
        <row r="2496">
          <cell r="A2496">
            <v>334271</v>
          </cell>
          <cell r="B2496">
            <v>300012</v>
          </cell>
          <cell r="D2496">
            <v>0</v>
          </cell>
          <cell r="E2496">
            <v>3</v>
          </cell>
          <cell r="F2496">
            <v>0</v>
          </cell>
          <cell r="G2496" t="str">
            <v>3</v>
          </cell>
          <cell r="H2496">
            <v>317</v>
          </cell>
          <cell r="I2496" t="str">
            <v>ФІЛІЯ"КИЇВСЬКЕ ВІД. ПІБ В М.ДОНЕЦЬК"</v>
          </cell>
          <cell r="J2496" t="str">
            <v>Ф"КИЇВ.ВІД.ПІБ В М.ДОНЕЦЬК"</v>
          </cell>
          <cell r="K2496" t="str">
            <v>UDAR</v>
          </cell>
          <cell r="L2496" t="str">
            <v>UDA0</v>
          </cell>
          <cell r="M2496">
            <v>4</v>
          </cell>
          <cell r="N2496">
            <v>26</v>
          </cell>
          <cell r="O2496" t="str">
            <v>Управління НБУ в Донец.обл.</v>
          </cell>
        </row>
        <row r="2497">
          <cell r="A2497">
            <v>334282</v>
          </cell>
          <cell r="B2497">
            <v>300012</v>
          </cell>
          <cell r="D2497">
            <v>0</v>
          </cell>
          <cell r="E2497">
            <v>3</v>
          </cell>
          <cell r="F2497">
            <v>0</v>
          </cell>
          <cell r="G2497" t="str">
            <v>3</v>
          </cell>
          <cell r="H2497">
            <v>305</v>
          </cell>
          <cell r="I2497" t="str">
            <v>Ф."ВІД. ПІБ В М.ТОРЕЗ ДОНЕЦЬКОЇ ОБЛ."</v>
          </cell>
          <cell r="J2497" t="str">
            <v>Ф."ВІД.ПІБ В М.ТОРЕЗ ДОНЕЦЬ</v>
          </cell>
          <cell r="K2497" t="str">
            <v>UDAF</v>
          </cell>
          <cell r="L2497" t="str">
            <v>UDA0</v>
          </cell>
          <cell r="M2497">
            <v>4</v>
          </cell>
          <cell r="N2497">
            <v>26</v>
          </cell>
          <cell r="O2497" t="str">
            <v>Управління НБУ в Донец.обл.</v>
          </cell>
        </row>
        <row r="2498">
          <cell r="A2498">
            <v>334301</v>
          </cell>
          <cell r="B2498">
            <v>300012</v>
          </cell>
          <cell r="D2498">
            <v>0</v>
          </cell>
          <cell r="E2498">
            <v>3</v>
          </cell>
          <cell r="F2498">
            <v>0</v>
          </cell>
          <cell r="G2498" t="str">
            <v>3</v>
          </cell>
          <cell r="H2498">
            <v>320</v>
          </cell>
          <cell r="I2498" t="str">
            <v>Ф."ПРОЛЕТАРСЬКЕ ВІД. ПІБ В М.ДОНЕЦЬК"</v>
          </cell>
          <cell r="J2498" t="str">
            <v>Ф."ПРОЛЕТАР. ВІД.ПІБ В ДОН.</v>
          </cell>
          <cell r="K2498" t="str">
            <v>UDAU</v>
          </cell>
          <cell r="L2498" t="str">
            <v>UDA0</v>
          </cell>
          <cell r="M2498">
            <v>4</v>
          </cell>
          <cell r="N2498">
            <v>26</v>
          </cell>
          <cell r="O2498" t="str">
            <v>Управління НБУ в Донец.обл.</v>
          </cell>
        </row>
        <row r="2499">
          <cell r="A2499">
            <v>334312</v>
          </cell>
          <cell r="B2499">
            <v>300012</v>
          </cell>
          <cell r="D2499">
            <v>0</v>
          </cell>
          <cell r="E2499">
            <v>3</v>
          </cell>
          <cell r="F2499">
            <v>0</v>
          </cell>
          <cell r="G2499" t="str">
            <v>3</v>
          </cell>
          <cell r="H2499">
            <v>318</v>
          </cell>
          <cell r="I2499" t="str">
            <v>Ф."ВІД. ПІБ В М.СЕЛИДОВЕ ДОНЕЦЬК.ОБЛ."</v>
          </cell>
          <cell r="J2499" t="str">
            <v>Ф."ВІД.ПІБ В М.СЕЛИДОВЕ ДОН</v>
          </cell>
          <cell r="K2499" t="str">
            <v>UDAS</v>
          </cell>
          <cell r="L2499" t="str">
            <v>UDA0</v>
          </cell>
          <cell r="M2499">
            <v>4</v>
          </cell>
          <cell r="N2499">
            <v>26</v>
          </cell>
          <cell r="O2499" t="str">
            <v>Управління НБУ в Донец.обл.</v>
          </cell>
        </row>
        <row r="2500">
          <cell r="A2500">
            <v>334334</v>
          </cell>
          <cell r="B2500">
            <v>300012</v>
          </cell>
          <cell r="D2500">
            <v>0</v>
          </cell>
          <cell r="E2500">
            <v>3</v>
          </cell>
          <cell r="F2500">
            <v>0</v>
          </cell>
          <cell r="G2500" t="str">
            <v>3</v>
          </cell>
          <cell r="H2500">
            <v>310</v>
          </cell>
          <cell r="I2500" t="str">
            <v>Ф."ВІД. ПІБ В М.ДРУЖКІВКА ДОНЕЦЬК.ОБЛ"</v>
          </cell>
          <cell r="J2500" t="str">
            <v>Ф."ВІД.ПІБ В М.ДРУЖКІВКА"</v>
          </cell>
          <cell r="K2500" t="str">
            <v>UDAK</v>
          </cell>
          <cell r="L2500" t="str">
            <v>UDA0</v>
          </cell>
          <cell r="M2500">
            <v>4</v>
          </cell>
          <cell r="N2500">
            <v>26</v>
          </cell>
          <cell r="O2500" t="str">
            <v>Управління НБУ в Донец.обл.</v>
          </cell>
        </row>
        <row r="2501">
          <cell r="A2501">
            <v>334345</v>
          </cell>
          <cell r="B2501">
            <v>300012</v>
          </cell>
          <cell r="D2501">
            <v>0</v>
          </cell>
          <cell r="E2501">
            <v>3</v>
          </cell>
          <cell r="F2501">
            <v>0</v>
          </cell>
          <cell r="G2501" t="str">
            <v>3</v>
          </cell>
          <cell r="H2501">
            <v>311</v>
          </cell>
          <cell r="I2501" t="str">
            <v>Ф."ВІД.  ПІБ В М.ХАРЦИЗСЬК ДОНЕЦ.ОБЛ."</v>
          </cell>
          <cell r="J2501" t="str">
            <v>Ф."ВІД.ПІБ В М.ХАРЦИЗСЬК"</v>
          </cell>
          <cell r="K2501" t="str">
            <v>UDAL</v>
          </cell>
          <cell r="L2501" t="str">
            <v>UDA0</v>
          </cell>
          <cell r="M2501">
            <v>4</v>
          </cell>
          <cell r="N2501">
            <v>26</v>
          </cell>
          <cell r="O2501" t="str">
            <v>Управління НБУ в Донец.обл.</v>
          </cell>
        </row>
        <row r="2502">
          <cell r="A2502">
            <v>334389</v>
          </cell>
          <cell r="B2502">
            <v>300012</v>
          </cell>
          <cell r="D2502">
            <v>0</v>
          </cell>
          <cell r="E2502">
            <v>3</v>
          </cell>
          <cell r="F2502">
            <v>0</v>
          </cell>
          <cell r="G2502" t="str">
            <v>3</v>
          </cell>
          <cell r="H2502">
            <v>315</v>
          </cell>
          <cell r="I2502" t="str">
            <v>Ф."ОРДЖОН.В.ПІБ В М.МАРІУПОЛЬ ДОН.ОБЛ"</v>
          </cell>
          <cell r="J2502" t="str">
            <v>Ф."ОРДЖОН.ВІД.ПІБ В МАРІУП.</v>
          </cell>
          <cell r="K2502" t="str">
            <v>UDAP</v>
          </cell>
          <cell r="L2502" t="str">
            <v>UDA0</v>
          </cell>
          <cell r="M2502">
            <v>4</v>
          </cell>
          <cell r="N2502">
            <v>26</v>
          </cell>
          <cell r="O2502" t="str">
            <v>Управління НБУ в Донец.обл.</v>
          </cell>
        </row>
        <row r="2503">
          <cell r="A2503">
            <v>334408</v>
          </cell>
          <cell r="B2503">
            <v>300012</v>
          </cell>
          <cell r="D2503">
            <v>0</v>
          </cell>
          <cell r="E2503">
            <v>3</v>
          </cell>
          <cell r="F2503">
            <v>0</v>
          </cell>
          <cell r="G2503" t="str">
            <v>3</v>
          </cell>
          <cell r="H2503">
            <v>314</v>
          </cell>
          <cell r="I2503" t="str">
            <v>Ф."КУЙБИШЕВСЬКЕ ВІД.ПІБ В М.ДОНЕЦЬК"</v>
          </cell>
          <cell r="J2503" t="str">
            <v>Ф."КУЙБИШ.ВІД.ПІБ М.ДОНЕЦЬК</v>
          </cell>
          <cell r="K2503" t="str">
            <v>UDAO</v>
          </cell>
          <cell r="L2503" t="str">
            <v>UDA0</v>
          </cell>
          <cell r="M2503">
            <v>4</v>
          </cell>
          <cell r="N2503">
            <v>26</v>
          </cell>
          <cell r="O2503" t="str">
            <v>Управління НБУ в Донец.обл.</v>
          </cell>
        </row>
        <row r="2504">
          <cell r="A2504">
            <v>334420</v>
          </cell>
          <cell r="B2504">
            <v>300012</v>
          </cell>
          <cell r="D2504">
            <v>0</v>
          </cell>
          <cell r="E2504">
            <v>3</v>
          </cell>
          <cell r="F2504">
            <v>0</v>
          </cell>
          <cell r="G2504" t="str">
            <v>3</v>
          </cell>
          <cell r="H2504">
            <v>316</v>
          </cell>
          <cell r="I2504" t="str">
            <v>Ф."ВІД. ПІБ В М.ЯСИНУВАТА ДОНЕЦЬК.ОБЛ"</v>
          </cell>
          <cell r="J2504" t="str">
            <v>Ф."ВІД.ПІБ В М.ЯСИНУВАТА"</v>
          </cell>
          <cell r="K2504" t="str">
            <v>UDAQ</v>
          </cell>
          <cell r="L2504" t="str">
            <v>UDA0</v>
          </cell>
          <cell r="M2504">
            <v>4</v>
          </cell>
          <cell r="N2504">
            <v>26</v>
          </cell>
          <cell r="O2504" t="str">
            <v>Управління НБУ в Донец.обл.</v>
          </cell>
        </row>
        <row r="2505">
          <cell r="A2505">
            <v>334442</v>
          </cell>
          <cell r="B2505">
            <v>300012</v>
          </cell>
          <cell r="D2505">
            <v>0</v>
          </cell>
          <cell r="E2505">
            <v>3</v>
          </cell>
          <cell r="F2505">
            <v>0</v>
          </cell>
          <cell r="G2505" t="str">
            <v>3</v>
          </cell>
          <cell r="H2505">
            <v>321</v>
          </cell>
          <cell r="I2505" t="str">
            <v>Ф."ІЛЛІЧ.ГОЛ.В.ПІБ В М.МАРІУП.ДОН.ОБЛ"</v>
          </cell>
          <cell r="J2505" t="str">
            <v>Ф."ІЛЛІЧІВ. ГВ ПІБ В МАРІУП</v>
          </cell>
          <cell r="K2505" t="str">
            <v>UDAV</v>
          </cell>
          <cell r="L2505" t="str">
            <v>UDA0</v>
          </cell>
          <cell r="M2505">
            <v>4</v>
          </cell>
          <cell r="N2505">
            <v>26</v>
          </cell>
          <cell r="O2505" t="str">
            <v>Управління НБУ в Донец.обл.</v>
          </cell>
        </row>
        <row r="2506">
          <cell r="A2506">
            <v>334464</v>
          </cell>
          <cell r="B2506">
            <v>300012</v>
          </cell>
          <cell r="D2506">
            <v>0</v>
          </cell>
          <cell r="E2506">
            <v>3</v>
          </cell>
          <cell r="F2506">
            <v>0</v>
          </cell>
          <cell r="G2506" t="str">
            <v>3</v>
          </cell>
          <cell r="H2506">
            <v>323</v>
          </cell>
          <cell r="I2506" t="str">
            <v>Ф."Ц-МІС. В.ПІБ В М.ГОРЛІВКА ДОН.ОБЛ."</v>
          </cell>
          <cell r="J2506" t="str">
            <v>Ф."ЦЕНТР-МІС.ВІД.ПІБ ГОРЛІВ</v>
          </cell>
          <cell r="K2506" t="str">
            <v>UDAX</v>
          </cell>
          <cell r="L2506" t="str">
            <v>UDA0</v>
          </cell>
          <cell r="M2506">
            <v>4</v>
          </cell>
          <cell r="N2506">
            <v>26</v>
          </cell>
          <cell r="O2506" t="str">
            <v>Управління НБУ в Донец.обл.</v>
          </cell>
        </row>
        <row r="2507">
          <cell r="A2507">
            <v>334475</v>
          </cell>
          <cell r="B2507">
            <v>300012</v>
          </cell>
          <cell r="D2507">
            <v>0</v>
          </cell>
          <cell r="E2507">
            <v>3</v>
          </cell>
          <cell r="F2507">
            <v>0</v>
          </cell>
          <cell r="G2507" t="str">
            <v>3</v>
          </cell>
          <cell r="H2507">
            <v>324</v>
          </cell>
          <cell r="I2507" t="str">
            <v>Ф."ЖОВТН. В.ПІБ В М.МАРІУПОЛЬ ДОН.ОБЛ"</v>
          </cell>
          <cell r="J2507" t="str">
            <v>Ф."ЖОВТН. ВІД.ПІБ В М.МАРІУ</v>
          </cell>
          <cell r="K2507" t="str">
            <v>UDAY</v>
          </cell>
          <cell r="L2507" t="str">
            <v>UDA0</v>
          </cell>
          <cell r="M2507">
            <v>4</v>
          </cell>
          <cell r="N2507">
            <v>26</v>
          </cell>
          <cell r="O2507" t="str">
            <v>Управління НБУ в Донец.обл.</v>
          </cell>
        </row>
        <row r="2508">
          <cell r="A2508">
            <v>334497</v>
          </cell>
          <cell r="B2508">
            <v>300012</v>
          </cell>
          <cell r="D2508">
            <v>0</v>
          </cell>
          <cell r="E2508">
            <v>3</v>
          </cell>
          <cell r="F2508">
            <v>0</v>
          </cell>
          <cell r="G2508" t="str">
            <v>3</v>
          </cell>
          <cell r="H2508">
            <v>326</v>
          </cell>
          <cell r="I2508" t="str">
            <v>Ф"ВІД.ПІБ В М.КРАСНОАРМІЙСЬК ДОН.ОБЛ."</v>
          </cell>
          <cell r="J2508" t="str">
            <v>Ф."ВІД.ПІБ М.КРАСНОАРМ.ДОН"</v>
          </cell>
          <cell r="K2508" t="str">
            <v>UDBA</v>
          </cell>
          <cell r="L2508" t="str">
            <v>UDA0</v>
          </cell>
          <cell r="M2508">
            <v>4</v>
          </cell>
          <cell r="N2508">
            <v>26</v>
          </cell>
          <cell r="O2508" t="str">
            <v>Управління НБУ в Донец.обл.</v>
          </cell>
        </row>
        <row r="2509">
          <cell r="A2509">
            <v>334516</v>
          </cell>
          <cell r="B2509">
            <v>300012</v>
          </cell>
          <cell r="D2509">
            <v>0</v>
          </cell>
          <cell r="E2509">
            <v>3</v>
          </cell>
          <cell r="F2509">
            <v>0</v>
          </cell>
          <cell r="G2509" t="str">
            <v>3</v>
          </cell>
          <cell r="H2509">
            <v>312</v>
          </cell>
          <cell r="I2509" t="str">
            <v>Ф."Ц.-МІС. В.ПІБ В М.МАКІЇВКА ДОН.ОБЛ"</v>
          </cell>
          <cell r="J2509" t="str">
            <v>Ф.Ц-МІСЬК.ВІД.ПІБ МАКІЇВКА</v>
          </cell>
          <cell r="K2509" t="str">
            <v>UDAM</v>
          </cell>
          <cell r="L2509" t="str">
            <v>UDA0</v>
          </cell>
          <cell r="M2509">
            <v>4</v>
          </cell>
          <cell r="N2509">
            <v>26</v>
          </cell>
          <cell r="O2509" t="str">
            <v>Управління НБУ в Донец.обл.</v>
          </cell>
        </row>
        <row r="2510">
          <cell r="A2510">
            <v>334550</v>
          </cell>
          <cell r="B2510">
            <v>300012</v>
          </cell>
          <cell r="D2510">
            <v>0</v>
          </cell>
          <cell r="E2510">
            <v>3</v>
          </cell>
          <cell r="F2510">
            <v>0</v>
          </cell>
          <cell r="G2510" t="str">
            <v>3</v>
          </cell>
          <cell r="H2510">
            <v>329</v>
          </cell>
          <cell r="I2510" t="str">
            <v>Ф."ВІД.ПІБ В М.КОСТЯНТИНІВКА ДОН.ОБЛ."</v>
          </cell>
          <cell r="J2510" t="str">
            <v>Ф."ВІД.ПІБ В М.КОСТЯНТИН."</v>
          </cell>
          <cell r="K2510" t="str">
            <v>UDBC</v>
          </cell>
          <cell r="L2510" t="str">
            <v>UDA0</v>
          </cell>
          <cell r="M2510">
            <v>4</v>
          </cell>
          <cell r="N2510">
            <v>26</v>
          </cell>
          <cell r="O2510" t="str">
            <v>Управління НБУ в Донец.обл.</v>
          </cell>
        </row>
        <row r="2511">
          <cell r="A2511">
            <v>334561</v>
          </cell>
          <cell r="B2511">
            <v>300012</v>
          </cell>
          <cell r="D2511">
            <v>0</v>
          </cell>
          <cell r="E2511">
            <v>3</v>
          </cell>
          <cell r="F2511">
            <v>0</v>
          </cell>
          <cell r="G2511" t="str">
            <v>3</v>
          </cell>
          <cell r="H2511">
            <v>346</v>
          </cell>
          <cell r="I2511" t="str">
            <v>Ф."ВІД. ПІБ В М.СЛОВ`ЯНСЬК ДОНЕЦ.ОБЛ."</v>
          </cell>
          <cell r="J2511" t="str">
            <v>Ф."ВІД.ПІБ В М.СЛОВ"ЯНСЬК"</v>
          </cell>
          <cell r="K2511" t="str">
            <v>UDBK</v>
          </cell>
          <cell r="L2511" t="str">
            <v>UDA0</v>
          </cell>
          <cell r="M2511">
            <v>4</v>
          </cell>
          <cell r="N2511">
            <v>26</v>
          </cell>
          <cell r="O2511" t="str">
            <v>Управління НБУ в Донец.обл.</v>
          </cell>
        </row>
        <row r="2512">
          <cell r="A2512">
            <v>334594</v>
          </cell>
          <cell r="B2512">
            <v>334594</v>
          </cell>
          <cell r="C2512" t="str">
            <v>ВАТ "ПроФін Банк"</v>
          </cell>
          <cell r="D2512">
            <v>53</v>
          </cell>
          <cell r="E2512">
            <v>53</v>
          </cell>
          <cell r="F2512">
            <v>0</v>
          </cell>
          <cell r="G2512" t="str">
            <v>B</v>
          </cell>
          <cell r="H2512">
            <v>701</v>
          </cell>
          <cell r="I2512" t="str">
            <v>ВАТ "ПроФін Банк"</v>
          </cell>
          <cell r="J2512" t="str">
            <v>ВАТ "ПроФін Банк"</v>
          </cell>
          <cell r="K2512" t="str">
            <v>UDIA</v>
          </cell>
          <cell r="L2512" t="str">
            <v>UDIA</v>
          </cell>
          <cell r="M2512">
            <v>4</v>
          </cell>
          <cell r="N2512">
            <v>4</v>
          </cell>
          <cell r="O2512" t="str">
            <v>Управління НБУ в Донец.обл.</v>
          </cell>
        </row>
        <row r="2513">
          <cell r="A2513">
            <v>334613</v>
          </cell>
          <cell r="B2513">
            <v>300012</v>
          </cell>
          <cell r="D2513">
            <v>0</v>
          </cell>
          <cell r="E2513">
            <v>3</v>
          </cell>
          <cell r="F2513">
            <v>0</v>
          </cell>
          <cell r="G2513" t="str">
            <v>3</v>
          </cell>
          <cell r="H2513">
            <v>322</v>
          </cell>
          <cell r="I2513" t="str">
            <v>Ф."ВІД. ПІБ В М.ШАХТАРСЬК ДОНЕЦ.ОБЛ."</v>
          </cell>
          <cell r="J2513" t="str">
            <v>Ф."ВІД.ПІБ В М.ШАХТАРСЬК ДО</v>
          </cell>
          <cell r="K2513" t="str">
            <v>UDAW</v>
          </cell>
          <cell r="L2513" t="str">
            <v>UDA0</v>
          </cell>
          <cell r="M2513">
            <v>4</v>
          </cell>
          <cell r="N2513">
            <v>26</v>
          </cell>
          <cell r="O2513" t="str">
            <v>Управління НБУ в Донец.обл.</v>
          </cell>
        </row>
        <row r="2514">
          <cell r="A2514">
            <v>334624</v>
          </cell>
          <cell r="B2514">
            <v>300001</v>
          </cell>
          <cell r="D2514">
            <v>0</v>
          </cell>
          <cell r="E2514">
            <v>1</v>
          </cell>
          <cell r="F2514">
            <v>0</v>
          </cell>
          <cell r="G2514" t="str">
            <v>1</v>
          </cell>
          <cell r="H2514">
            <v>105</v>
          </cell>
          <cell r="I2514" t="str">
            <v>УПРАВЛІННЯ НБУ В ДОНЕЦЬКІЙ ОБЛАСТІ</v>
          </cell>
          <cell r="J2514" t="str">
            <v>Упр. НБУ в Донецькій обл.</v>
          </cell>
          <cell r="K2514" t="str">
            <v>UDHA</v>
          </cell>
          <cell r="L2514" t="str">
            <v>UDH0</v>
          </cell>
          <cell r="M2514">
            <v>4</v>
          </cell>
          <cell r="N2514">
            <v>27</v>
          </cell>
          <cell r="O2514" t="str">
            <v>Управління НБУ в Донец.обл.</v>
          </cell>
        </row>
        <row r="2515">
          <cell r="A2515">
            <v>334635</v>
          </cell>
          <cell r="B2515">
            <v>300012</v>
          </cell>
          <cell r="D2515">
            <v>0</v>
          </cell>
          <cell r="E2515">
            <v>3</v>
          </cell>
          <cell r="F2515">
            <v>0</v>
          </cell>
          <cell r="G2515" t="str">
            <v>3</v>
          </cell>
          <cell r="H2515">
            <v>337</v>
          </cell>
          <cell r="I2515" t="str">
            <v>Ф."ГУ ПІБ В ДОНЕЦЬКІЙ.ОБЛ.", М.ДОНЕЦЬК</v>
          </cell>
          <cell r="J2515" t="str">
            <v>Ф-я"ГУ ПІБ В ДОНЕЦЬКІЙ ОБЛ.</v>
          </cell>
          <cell r="K2515" t="str">
            <v>UDAA</v>
          </cell>
          <cell r="L2515" t="str">
            <v>UDA0</v>
          </cell>
          <cell r="M2515">
            <v>4</v>
          </cell>
          <cell r="N2515">
            <v>26</v>
          </cell>
          <cell r="O2515" t="str">
            <v>Управління НБУ в Донец.обл.</v>
          </cell>
        </row>
        <row r="2516">
          <cell r="A2516">
            <v>334646</v>
          </cell>
          <cell r="B2516">
            <v>300012</v>
          </cell>
          <cell r="D2516">
            <v>0</v>
          </cell>
          <cell r="E2516">
            <v>3</v>
          </cell>
          <cell r="F2516">
            <v>0</v>
          </cell>
          <cell r="G2516" t="str">
            <v>3</v>
          </cell>
          <cell r="H2516">
            <v>325</v>
          </cell>
          <cell r="I2516" t="str">
            <v>Ф."ВІД. ПІБ В М.ВОЛНОВАХА ДОНЕЦЬК.ОБЛ"</v>
          </cell>
          <cell r="J2516" t="str">
            <v>Ф."ВІД.ПІБ В М.ВОЛНОВАХА"</v>
          </cell>
          <cell r="K2516" t="str">
            <v>UDAZ</v>
          </cell>
          <cell r="L2516" t="str">
            <v>UDA0</v>
          </cell>
          <cell r="M2516">
            <v>4</v>
          </cell>
          <cell r="N2516">
            <v>26</v>
          </cell>
          <cell r="O2516" t="str">
            <v>Управління НБУ в Донец.обл.</v>
          </cell>
        </row>
        <row r="2517">
          <cell r="A2517">
            <v>334754</v>
          </cell>
          <cell r="B2517">
            <v>300012</v>
          </cell>
          <cell r="D2517">
            <v>0</v>
          </cell>
          <cell r="E2517">
            <v>3</v>
          </cell>
          <cell r="F2517">
            <v>0</v>
          </cell>
          <cell r="G2517" t="str">
            <v>3</v>
          </cell>
          <cell r="H2517">
            <v>336</v>
          </cell>
          <cell r="I2517" t="str">
            <v>Ф."ВІД. ПІБ В М.КІРОВСЬКЕ ДОНЕЦЬК.ОБЛ"</v>
          </cell>
          <cell r="J2517" t="str">
            <v>Ф."ВІД.ПІБ В М.КІРОВСЬКЕ ДО</v>
          </cell>
          <cell r="K2517" t="str">
            <v>UDBF</v>
          </cell>
          <cell r="L2517" t="str">
            <v>UDA0</v>
          </cell>
          <cell r="M2517">
            <v>4</v>
          </cell>
          <cell r="N2517">
            <v>26</v>
          </cell>
          <cell r="O2517" t="str">
            <v>Управління НБУ в Донец.обл.</v>
          </cell>
        </row>
        <row r="2518">
          <cell r="A2518">
            <v>334765</v>
          </cell>
          <cell r="B2518">
            <v>300012</v>
          </cell>
          <cell r="D2518">
            <v>0</v>
          </cell>
          <cell r="E2518">
            <v>3</v>
          </cell>
          <cell r="F2518">
            <v>0</v>
          </cell>
          <cell r="G2518" t="str">
            <v>3</v>
          </cell>
          <cell r="H2518">
            <v>340</v>
          </cell>
          <cell r="I2518" t="str">
            <v>Ф."СТАРОБЕШ.В.ПІБ В М.КОМС-КЕ ДОН.ОБЛ"</v>
          </cell>
          <cell r="J2518" t="str">
            <v>Ф."СТАРОБЕШ.ВІД.ПІБ КОМСОМ"</v>
          </cell>
          <cell r="K2518" t="str">
            <v>UDBI</v>
          </cell>
          <cell r="L2518" t="str">
            <v>UDA0</v>
          </cell>
          <cell r="M2518">
            <v>4</v>
          </cell>
          <cell r="N2518">
            <v>26</v>
          </cell>
          <cell r="O2518" t="str">
            <v>Управління НБУ в Донец.обл.</v>
          </cell>
        </row>
        <row r="2519">
          <cell r="A2519">
            <v>334806</v>
          </cell>
          <cell r="B2519">
            <v>300012</v>
          </cell>
          <cell r="D2519">
            <v>0</v>
          </cell>
          <cell r="E2519">
            <v>3</v>
          </cell>
          <cell r="F2519">
            <v>0</v>
          </cell>
          <cell r="G2519" t="str">
            <v>3</v>
          </cell>
          <cell r="H2519">
            <v>341</v>
          </cell>
          <cell r="I2519" t="str">
            <v>Ф."ВІД. ПІБ В М.ДИМИТРОВ ДОНЕЦЬК.ОБЛ."</v>
          </cell>
          <cell r="J2519" t="str">
            <v>Ф."ВІД.ПІБ В М.ДИМИТРОВ</v>
          </cell>
          <cell r="K2519" t="str">
            <v>UDBJ</v>
          </cell>
          <cell r="L2519" t="str">
            <v>UDA0</v>
          </cell>
          <cell r="M2519">
            <v>4</v>
          </cell>
          <cell r="N2519">
            <v>26</v>
          </cell>
          <cell r="O2519" t="str">
            <v>Управління НБУ в Донец.обл.</v>
          </cell>
        </row>
        <row r="2520">
          <cell r="A2520">
            <v>334817</v>
          </cell>
          <cell r="B2520">
            <v>322313</v>
          </cell>
          <cell r="D2520">
            <v>0</v>
          </cell>
          <cell r="E2520">
            <v>2</v>
          </cell>
          <cell r="F2520">
            <v>0</v>
          </cell>
          <cell r="G2520" t="str">
            <v>2</v>
          </cell>
          <cell r="H2520">
            <v>209</v>
          </cell>
          <cell r="I2520" t="str">
            <v>Ф-Я ВАТ "УКРЕКСІМБАНК", М.ДОНЕЦЬК</v>
          </cell>
          <cell r="J2520" t="str">
            <v>Ф-я Укрексiмбанк, м.Донецьк</v>
          </cell>
          <cell r="K2520" t="str">
            <v>UDGA</v>
          </cell>
          <cell r="L2520" t="str">
            <v>UDGA</v>
          </cell>
          <cell r="M2520">
            <v>4</v>
          </cell>
          <cell r="N2520">
            <v>26</v>
          </cell>
          <cell r="O2520" t="str">
            <v>Управління НБУ в Донец.обл.</v>
          </cell>
        </row>
        <row r="2521">
          <cell r="A2521">
            <v>334828</v>
          </cell>
          <cell r="B2521">
            <v>334828</v>
          </cell>
          <cell r="C2521" t="str">
            <v>ВАТ"АКБ "КАПІТАЛ"</v>
          </cell>
          <cell r="D2521">
            <v>57</v>
          </cell>
          <cell r="E2521">
            <v>57</v>
          </cell>
          <cell r="F2521">
            <v>0</v>
          </cell>
          <cell r="G2521" t="str">
            <v>8</v>
          </cell>
          <cell r="H2521">
            <v>705</v>
          </cell>
          <cell r="I2521" t="str">
            <v>ВАТ "АКЦ.-КОМ.БАНК "КАПІТАЛ",М.ДОНЕЦЬК</v>
          </cell>
          <cell r="J2521" t="str">
            <v>ВАТ"АКБ "КАПІТАЛ"</v>
          </cell>
          <cell r="K2521" t="str">
            <v>UDIE</v>
          </cell>
          <cell r="L2521" t="str">
            <v>UDIE</v>
          </cell>
          <cell r="M2521">
            <v>4</v>
          </cell>
          <cell r="N2521">
            <v>4</v>
          </cell>
          <cell r="O2521" t="str">
            <v>Управління НБУ в Донец.обл.</v>
          </cell>
        </row>
        <row r="2522">
          <cell r="A2522">
            <v>334840</v>
          </cell>
          <cell r="B2522">
            <v>334840</v>
          </cell>
          <cell r="C2522" t="str">
            <v>ТОВ "Банк Фамільний"</v>
          </cell>
          <cell r="D2522">
            <v>72</v>
          </cell>
          <cell r="E2522">
            <v>72</v>
          </cell>
          <cell r="F2522">
            <v>0</v>
          </cell>
          <cell r="G2522" t="str">
            <v>8</v>
          </cell>
          <cell r="H2522">
            <v>707</v>
          </cell>
          <cell r="I2522" t="str">
            <v>ТОВ "БАНК ФАМІЛЬНИЙ", ДОНЕЦЬК</v>
          </cell>
          <cell r="J2522" t="str">
            <v>ТОВ "Банк Фамільний"</v>
          </cell>
          <cell r="K2522" t="str">
            <v>UDIG</v>
          </cell>
          <cell r="L2522" t="str">
            <v>UDIG</v>
          </cell>
          <cell r="M2522">
            <v>4</v>
          </cell>
          <cell r="N2522">
            <v>4</v>
          </cell>
          <cell r="O2522" t="str">
            <v>Управління НБУ в Донец.обл.</v>
          </cell>
        </row>
        <row r="2523">
          <cell r="A2523">
            <v>334851</v>
          </cell>
          <cell r="B2523">
            <v>334851</v>
          </cell>
          <cell r="C2523" t="str">
            <v>ЗАТ "ПУМБ"</v>
          </cell>
          <cell r="D2523">
            <v>115</v>
          </cell>
          <cell r="E2523">
            <v>115</v>
          </cell>
          <cell r="F2523">
            <v>0</v>
          </cell>
          <cell r="G2523" t="str">
            <v>8</v>
          </cell>
          <cell r="H2523">
            <v>708</v>
          </cell>
          <cell r="I2523" t="str">
            <v>ЗАТ "ПУМБ"</v>
          </cell>
          <cell r="J2523" t="str">
            <v>ЗАТ "ПУМБ"</v>
          </cell>
          <cell r="K2523" t="str">
            <v>UDIH</v>
          </cell>
          <cell r="L2523" t="str">
            <v>UDIH</v>
          </cell>
          <cell r="M2523">
            <v>4</v>
          </cell>
          <cell r="N2523">
            <v>4</v>
          </cell>
          <cell r="O2523" t="str">
            <v>Управління НБУ в Донец.обл.</v>
          </cell>
        </row>
        <row r="2524">
          <cell r="A2524">
            <v>334862</v>
          </cell>
          <cell r="B2524">
            <v>320003</v>
          </cell>
          <cell r="D2524">
            <v>0</v>
          </cell>
          <cell r="E2524">
            <v>225</v>
          </cell>
          <cell r="F2524">
            <v>0</v>
          </cell>
          <cell r="G2524" t="str">
            <v>B</v>
          </cell>
          <cell r="H2524">
            <v>712</v>
          </cell>
          <cell r="I2524" t="str">
            <v>Ф ВАТ КБ "НАДРА" Донецьке РУ</v>
          </cell>
          <cell r="J2524" t="str">
            <v>Ф ВАТ КБ"Надра"ДонецькеРУ</v>
          </cell>
          <cell r="K2524" t="str">
            <v>UDIL</v>
          </cell>
          <cell r="L2524" t="str">
            <v>UDIL</v>
          </cell>
          <cell r="M2524">
            <v>4</v>
          </cell>
          <cell r="N2524">
            <v>26</v>
          </cell>
          <cell r="O2524" t="str">
            <v>Управління НБУ в Донец.обл.</v>
          </cell>
        </row>
        <row r="2525">
          <cell r="A2525">
            <v>334873</v>
          </cell>
          <cell r="B2525">
            <v>300142</v>
          </cell>
          <cell r="D2525">
            <v>0</v>
          </cell>
          <cell r="E2525">
            <v>18</v>
          </cell>
          <cell r="F2525">
            <v>0</v>
          </cell>
          <cell r="G2525" t="str">
            <v>8</v>
          </cell>
          <cell r="H2525">
            <v>726</v>
          </cell>
          <cell r="I2525" t="str">
            <v>ДОНЕЦЬКА ФАТ"УКРІНБАНК" М.ДОНЕЦЬК</v>
          </cell>
          <cell r="J2525" t="str">
            <v>Донецька ФАТ"Укрінбанк"</v>
          </cell>
          <cell r="K2525" t="str">
            <v>UDIS</v>
          </cell>
          <cell r="L2525" t="str">
            <v>UDIS</v>
          </cell>
          <cell r="M2525">
            <v>4</v>
          </cell>
          <cell r="N2525">
            <v>26</v>
          </cell>
          <cell r="O2525" t="str">
            <v>Управління НБУ в Донец.обл.</v>
          </cell>
        </row>
        <row r="2526">
          <cell r="A2526">
            <v>334895</v>
          </cell>
          <cell r="B2526">
            <v>334895</v>
          </cell>
          <cell r="C2526" t="str">
            <v>"ДОНВУГЛЕКОМБАНК"</v>
          </cell>
          <cell r="D2526">
            <v>54</v>
          </cell>
          <cell r="E2526">
            <v>54</v>
          </cell>
          <cell r="F2526">
            <v>0</v>
          </cell>
          <cell r="G2526" t="str">
            <v>8</v>
          </cell>
          <cell r="H2526">
            <v>702</v>
          </cell>
          <cell r="I2526" t="str">
            <v>АБ "ДОНВУГЛЕКОМБАНК"  М.ДОНЕЦЬК</v>
          </cell>
          <cell r="J2526" t="str">
            <v>"ДОНВУГЛЕКОМБАНК"</v>
          </cell>
          <cell r="K2526" t="str">
            <v>UDIB</v>
          </cell>
          <cell r="L2526" t="str">
            <v>UDIB</v>
          </cell>
          <cell r="M2526">
            <v>4</v>
          </cell>
          <cell r="N2526">
            <v>4</v>
          </cell>
          <cell r="O2526" t="str">
            <v>Управління НБУ в Донец.обл.</v>
          </cell>
        </row>
        <row r="2527">
          <cell r="A2527">
            <v>334914</v>
          </cell>
          <cell r="B2527">
            <v>300012</v>
          </cell>
          <cell r="D2527">
            <v>0</v>
          </cell>
          <cell r="E2527">
            <v>3</v>
          </cell>
          <cell r="F2527">
            <v>0</v>
          </cell>
          <cell r="G2527" t="str">
            <v>3</v>
          </cell>
          <cell r="H2527">
            <v>349</v>
          </cell>
          <cell r="I2527" t="str">
            <v>ФІЛІЯ"ПУТІЛОВСЬКЕ ВІД.ПІБ В М.ДОНЕЦЬК"</v>
          </cell>
          <cell r="J2527" t="str">
            <v>Ф."ПУТІЛОВ. ВІД.ПІБ В М.ДОН</v>
          </cell>
          <cell r="K2527" t="str">
            <v>UDBM</v>
          </cell>
          <cell r="L2527" t="str">
            <v>UDA0</v>
          </cell>
          <cell r="M2527">
            <v>4</v>
          </cell>
          <cell r="N2527">
            <v>26</v>
          </cell>
          <cell r="O2527" t="str">
            <v>Управління НБУ в Донец.обл.</v>
          </cell>
        </row>
        <row r="2528">
          <cell r="A2528">
            <v>334969</v>
          </cell>
          <cell r="B2528">
            <v>334969</v>
          </cell>
          <cell r="C2528" t="str">
            <v>АБ "УкрБізнесБанк"</v>
          </cell>
          <cell r="D2528">
            <v>186</v>
          </cell>
          <cell r="E2528">
            <v>186</v>
          </cell>
          <cell r="F2528">
            <v>0</v>
          </cell>
          <cell r="G2528" t="str">
            <v>B</v>
          </cell>
          <cell r="H2528">
            <v>719</v>
          </cell>
          <cell r="I2528" t="str">
            <v>АБ "УКРАЇНСЬКИЙ БІЗНЕС БАНК", ДОНЕЦЬК</v>
          </cell>
          <cell r="J2528" t="str">
            <v>АБ "УкрБізнесБанк"</v>
          </cell>
          <cell r="K2528" t="str">
            <v>UDIV</v>
          </cell>
          <cell r="L2528" t="str">
            <v>UDIV</v>
          </cell>
          <cell r="M2528">
            <v>4</v>
          </cell>
          <cell r="N2528">
            <v>4</v>
          </cell>
          <cell r="O2528" t="str">
            <v>Управління НБУ в Донец.обл.</v>
          </cell>
        </row>
        <row r="2529">
          <cell r="A2529">
            <v>334970</v>
          </cell>
          <cell r="B2529">
            <v>334970</v>
          </cell>
          <cell r="C2529" t="str">
            <v>ЗАТ "ДОНГОРБАНК"</v>
          </cell>
          <cell r="D2529">
            <v>139</v>
          </cell>
          <cell r="E2529">
            <v>139</v>
          </cell>
          <cell r="F2529">
            <v>0</v>
          </cell>
          <cell r="G2529" t="str">
            <v>8</v>
          </cell>
          <cell r="H2529">
            <v>710</v>
          </cell>
          <cell r="I2529" t="str">
            <v>ЗАТ "ДОНГОРБАНК", М.ДОНЕЦЬК</v>
          </cell>
          <cell r="J2529" t="str">
            <v>ЗАТ "ДОНГОРБАНК"</v>
          </cell>
          <cell r="K2529" t="str">
            <v>UDIJ</v>
          </cell>
          <cell r="L2529" t="str">
            <v>UDIJ</v>
          </cell>
          <cell r="M2529">
            <v>4</v>
          </cell>
          <cell r="N2529">
            <v>4</v>
          </cell>
          <cell r="O2529" t="str">
            <v>Управління НБУ в Донец.обл.</v>
          </cell>
        </row>
        <row r="2530">
          <cell r="A2530">
            <v>334992</v>
          </cell>
          <cell r="B2530">
            <v>334992</v>
          </cell>
          <cell r="C2530" t="str">
            <v>ВАТ КБ "ПРОМЕКОНОМБАНК"</v>
          </cell>
          <cell r="D2530">
            <v>59</v>
          </cell>
          <cell r="E2530">
            <v>59</v>
          </cell>
          <cell r="F2530">
            <v>0</v>
          </cell>
          <cell r="G2530" t="str">
            <v>8</v>
          </cell>
          <cell r="H2530">
            <v>770</v>
          </cell>
          <cell r="I2530" t="str">
            <v>ВАТ КБ "ПРОМЕКОНОМБАНК", ДОНЕЦЬК</v>
          </cell>
          <cell r="J2530" t="str">
            <v>ВАТ КБ "ПРОМЕКОНОМБАНК"</v>
          </cell>
          <cell r="K2530" t="str">
            <v>UDIT</v>
          </cell>
          <cell r="L2530" t="str">
            <v>UDIT</v>
          </cell>
          <cell r="M2530">
            <v>4</v>
          </cell>
          <cell r="N2530">
            <v>4</v>
          </cell>
          <cell r="O2530" t="str">
            <v>Управління НБУ в Донец.обл.</v>
          </cell>
        </row>
        <row r="2531">
          <cell r="A2531">
            <v>335009</v>
          </cell>
          <cell r="B2531">
            <v>300926</v>
          </cell>
          <cell r="D2531">
            <v>0</v>
          </cell>
          <cell r="E2531">
            <v>899</v>
          </cell>
          <cell r="F2531">
            <v>0</v>
          </cell>
          <cell r="G2531" t="str">
            <v>8</v>
          </cell>
          <cell r="H2531">
            <v>807</v>
          </cell>
          <cell r="I2531" t="str">
            <v>ФІЛІЯ АТ "УФГ" В М.ДОНЕЦЬК</v>
          </cell>
          <cell r="J2531" t="str">
            <v>Філія АТ "УФГ" в м.Донецьк</v>
          </cell>
          <cell r="K2531" t="str">
            <v>UDW1</v>
          </cell>
          <cell r="L2531" t="str">
            <v>U1WF</v>
          </cell>
          <cell r="M2531">
            <v>4</v>
          </cell>
          <cell r="N2531">
            <v>26</v>
          </cell>
          <cell r="O2531" t="str">
            <v>Управління НБУ в Донец.обл.</v>
          </cell>
        </row>
        <row r="2532">
          <cell r="A2532">
            <v>335076</v>
          </cell>
          <cell r="B2532">
            <v>300335</v>
          </cell>
          <cell r="D2532">
            <v>0</v>
          </cell>
          <cell r="E2532">
            <v>36</v>
          </cell>
          <cell r="F2532">
            <v>0</v>
          </cell>
          <cell r="G2532" t="str">
            <v>7</v>
          </cell>
          <cell r="H2532">
            <v>732</v>
          </cell>
          <cell r="I2532" t="str">
            <v>ОБЛ.ДИР."РАЙФФАЙЗЕН БАНК АВАЛЬ"ДОНЕЦЬК</v>
          </cell>
          <cell r="J2532" t="str">
            <v>Донецька обл.дирекція "РБА"</v>
          </cell>
          <cell r="K2532" t="str">
            <v>UDJC</v>
          </cell>
          <cell r="L2532" t="str">
            <v>UDJC</v>
          </cell>
          <cell r="M2532">
            <v>4</v>
          </cell>
          <cell r="N2532">
            <v>26</v>
          </cell>
          <cell r="O2532" t="str">
            <v>Управління НБУ в Донец.обл.</v>
          </cell>
        </row>
        <row r="2533">
          <cell r="A2533">
            <v>335106</v>
          </cell>
          <cell r="B2533">
            <v>300465</v>
          </cell>
          <cell r="D2533">
            <v>0</v>
          </cell>
          <cell r="E2533">
            <v>6</v>
          </cell>
          <cell r="F2533">
            <v>0</v>
          </cell>
          <cell r="G2533" t="str">
            <v>6</v>
          </cell>
          <cell r="H2533">
            <v>602</v>
          </cell>
          <cell r="I2533" t="str">
            <v>ФДОНЕЦЬКЕ ОБЛАСНЕ УП ВАТОЩАД М.ДОНЕЦЬК</v>
          </cell>
          <cell r="J2533" t="str">
            <v>ФДонецьке обласне упВАТОщад</v>
          </cell>
          <cell r="K2533" t="str">
            <v>UDLA</v>
          </cell>
          <cell r="L2533" t="str">
            <v>UDLA</v>
          </cell>
          <cell r="M2533">
            <v>4</v>
          </cell>
          <cell r="N2533">
            <v>26</v>
          </cell>
          <cell r="O2533" t="str">
            <v>Управління НБУ в Донец.обл.</v>
          </cell>
        </row>
        <row r="2534">
          <cell r="A2534">
            <v>335151</v>
          </cell>
          <cell r="B2534">
            <v>300465</v>
          </cell>
          <cell r="D2534">
            <v>0</v>
          </cell>
          <cell r="E2534">
            <v>6</v>
          </cell>
          <cell r="F2534">
            <v>0</v>
          </cell>
          <cell r="G2534" t="str">
            <v>6</v>
          </cell>
          <cell r="H2534">
            <v>636</v>
          </cell>
          <cell r="I2534" t="str">
            <v>ФХАРЦИЗЬКЕ ВІДДІЛЕН ВАТОЩАД М.ХАРЦИЗЬК</v>
          </cell>
          <cell r="J2534" t="str">
            <v>ФХарцизьке відділеннВАТОщад</v>
          </cell>
          <cell r="K2534" t="str">
            <v>UDLB</v>
          </cell>
          <cell r="L2534" t="str">
            <v>UDLA</v>
          </cell>
          <cell r="M2534">
            <v>4</v>
          </cell>
          <cell r="N2534">
            <v>26</v>
          </cell>
          <cell r="O2534" t="str">
            <v>Управління НБУ в Донец.обл.</v>
          </cell>
        </row>
        <row r="2535">
          <cell r="A2535">
            <v>335300</v>
          </cell>
          <cell r="B2535">
            <v>322603</v>
          </cell>
          <cell r="D2535">
            <v>0</v>
          </cell>
          <cell r="E2535">
            <v>216</v>
          </cell>
          <cell r="F2535">
            <v>0</v>
          </cell>
          <cell r="G2535" t="str">
            <v>8</v>
          </cell>
          <cell r="H2535">
            <v>723</v>
          </cell>
          <cell r="I2535" t="str">
            <v>МФ ВАТ БАНКУ "БІГ ЕНЕРГІЯ" М.МАРІУПОЛЬ</v>
          </cell>
          <cell r="J2535" t="str">
            <v>МФ ВАТ Банку "БІГ Енергія"</v>
          </cell>
          <cell r="K2535" t="str">
            <v>UDKR</v>
          </cell>
          <cell r="L2535" t="str">
            <v>UDKR</v>
          </cell>
          <cell r="M2535">
            <v>4</v>
          </cell>
          <cell r="N2535">
            <v>26</v>
          </cell>
          <cell r="O2535" t="str">
            <v>Управління НБУ в Донец.обл.</v>
          </cell>
        </row>
        <row r="2536">
          <cell r="A2536">
            <v>335322</v>
          </cell>
          <cell r="B2536">
            <v>300012</v>
          </cell>
          <cell r="D2536">
            <v>0</v>
          </cell>
          <cell r="E2536">
            <v>3</v>
          </cell>
          <cell r="F2536">
            <v>0</v>
          </cell>
          <cell r="G2536" t="str">
            <v>3</v>
          </cell>
          <cell r="H2536">
            <v>350</v>
          </cell>
          <cell r="I2536" t="str">
            <v>ФІЛІЯ"КАЛЬМІУСЬКЕ ВІД.ПІБ В М.ДОНЕЦЬК"</v>
          </cell>
          <cell r="J2536" t="str">
            <v>Ф."КАЛЬМІУС. ВІД.ПІБ В ДОН.</v>
          </cell>
          <cell r="K2536" t="str">
            <v>UDBN</v>
          </cell>
          <cell r="L2536" t="str">
            <v>UDA0</v>
          </cell>
          <cell r="M2536">
            <v>4</v>
          </cell>
          <cell r="N2536">
            <v>26</v>
          </cell>
          <cell r="O2536" t="str">
            <v>Управління НБУ в Донец.обл.</v>
          </cell>
        </row>
        <row r="2537">
          <cell r="A2537">
            <v>335429</v>
          </cell>
          <cell r="B2537">
            <v>305299</v>
          </cell>
          <cell r="D2537">
            <v>0</v>
          </cell>
          <cell r="E2537">
            <v>46</v>
          </cell>
          <cell r="F2537">
            <v>0</v>
          </cell>
          <cell r="G2537" t="str">
            <v>A</v>
          </cell>
          <cell r="H2537">
            <v>764</v>
          </cell>
          <cell r="I2537" t="str">
            <v>МАРІУПОЛЬС.Ф.ПРИВАТБАНКУ М.МАРІУПОЛЬ</v>
          </cell>
          <cell r="J2537" t="str">
            <v>Маріупол.філія ПриватБанку</v>
          </cell>
          <cell r="K2537" t="str">
            <v>UDKF</v>
          </cell>
          <cell r="L2537" t="str">
            <v>UDKF</v>
          </cell>
          <cell r="M2537">
            <v>4</v>
          </cell>
          <cell r="N2537">
            <v>3</v>
          </cell>
          <cell r="O2537" t="str">
            <v>Управління НБУ в Донец.обл.</v>
          </cell>
        </row>
        <row r="2538">
          <cell r="A2538">
            <v>335441</v>
          </cell>
          <cell r="B2538">
            <v>300272</v>
          </cell>
          <cell r="D2538">
            <v>0</v>
          </cell>
          <cell r="E2538">
            <v>31</v>
          </cell>
          <cell r="F2538">
            <v>0</v>
          </cell>
          <cell r="G2538" t="str">
            <v>B</v>
          </cell>
          <cell r="H2538">
            <v>766</v>
          </cell>
          <cell r="I2538" t="str">
            <v>ФІЛІЯ АБ "ЕНЕРГОБАНК" В М.КУРАХОВЕ</v>
          </cell>
          <cell r="J2538" t="str">
            <v>ФАБ"Енергобанк"в м.Курахове</v>
          </cell>
          <cell r="K2538" t="str">
            <v>UDKH</v>
          </cell>
          <cell r="L2538" t="str">
            <v>UDKH</v>
          </cell>
          <cell r="M2538">
            <v>4</v>
          </cell>
          <cell r="N2538">
            <v>26</v>
          </cell>
          <cell r="O2538" t="str">
            <v>Управління НБУ в Донец.обл.</v>
          </cell>
        </row>
        <row r="2539">
          <cell r="A2539">
            <v>335496</v>
          </cell>
          <cell r="B2539">
            <v>305299</v>
          </cell>
          <cell r="D2539">
            <v>0</v>
          </cell>
          <cell r="E2539">
            <v>46</v>
          </cell>
          <cell r="F2539">
            <v>0</v>
          </cell>
          <cell r="G2539" t="str">
            <v>A</v>
          </cell>
          <cell r="H2539">
            <v>761</v>
          </cell>
          <cell r="I2539" t="str">
            <v>ДОНЕЦЬКЕ РУ ПРИВАТБАНКУ, М.ДОНЕЦЬК</v>
          </cell>
          <cell r="J2539" t="str">
            <v>Донецьке РУ ПриватБанку</v>
          </cell>
          <cell r="K2539" t="str">
            <v>UDKC</v>
          </cell>
          <cell r="L2539" t="str">
            <v>UDKC</v>
          </cell>
          <cell r="M2539">
            <v>4</v>
          </cell>
          <cell r="N2539">
            <v>3</v>
          </cell>
          <cell r="O2539" t="str">
            <v>Управління НБУ в Донец.обл.</v>
          </cell>
        </row>
        <row r="2540">
          <cell r="A2540">
            <v>335515</v>
          </cell>
          <cell r="B2540">
            <v>305299</v>
          </cell>
          <cell r="D2540">
            <v>0</v>
          </cell>
          <cell r="E2540">
            <v>46</v>
          </cell>
          <cell r="F2540">
            <v>0</v>
          </cell>
          <cell r="G2540" t="str">
            <v>A</v>
          </cell>
          <cell r="H2540">
            <v>773</v>
          </cell>
          <cell r="I2540" t="str">
            <v>ГОРЛІВСЬКА ФІЛ. ПРИВАТБАНКУ М.ГОРЛІВКА</v>
          </cell>
          <cell r="J2540" t="str">
            <v>Горлівська ф-я ПриватБанку</v>
          </cell>
          <cell r="K2540" t="str">
            <v>UDKN</v>
          </cell>
          <cell r="L2540" t="str">
            <v>UDKN</v>
          </cell>
          <cell r="M2540">
            <v>4</v>
          </cell>
          <cell r="N2540">
            <v>3</v>
          </cell>
          <cell r="O2540" t="str">
            <v>Управління НБУ в Донец.обл.</v>
          </cell>
        </row>
        <row r="2541">
          <cell r="A2541">
            <v>335537</v>
          </cell>
          <cell r="B2541">
            <v>334851</v>
          </cell>
          <cell r="D2541">
            <v>0</v>
          </cell>
          <cell r="E2541">
            <v>115</v>
          </cell>
          <cell r="F2541">
            <v>0</v>
          </cell>
          <cell r="G2541" t="str">
            <v>8</v>
          </cell>
          <cell r="H2541">
            <v>775</v>
          </cell>
          <cell r="I2541" t="str">
            <v>ФІЛІЯ ЗАТ "ПУМБ" В М.ДОНЕЦЬКУ</v>
          </cell>
          <cell r="J2541" t="str">
            <v>Філія ЗАТ ПУМБ в м.Донецьку</v>
          </cell>
          <cell r="K2541" t="str">
            <v>UDKP</v>
          </cell>
          <cell r="L2541" t="str">
            <v>UDKP</v>
          </cell>
          <cell r="M2541">
            <v>4</v>
          </cell>
          <cell r="N2541">
            <v>4</v>
          </cell>
          <cell r="O2541" t="str">
            <v>Управління НБУ в Донец.обл.</v>
          </cell>
        </row>
        <row r="2542">
          <cell r="A2542">
            <v>335548</v>
          </cell>
          <cell r="B2542">
            <v>305299</v>
          </cell>
          <cell r="D2542">
            <v>0</v>
          </cell>
          <cell r="E2542">
            <v>46</v>
          </cell>
          <cell r="F2542">
            <v>0</v>
          </cell>
          <cell r="G2542" t="str">
            <v>A</v>
          </cell>
          <cell r="H2542">
            <v>763</v>
          </cell>
          <cell r="I2542" t="str">
            <v>КРАМАТ.Ф. ПРИВАТБАНК, М. КРАМАТОРСЬК</v>
          </cell>
          <cell r="J2542" t="str">
            <v>Краматор.філія Приватбанку</v>
          </cell>
          <cell r="K2542" t="str">
            <v>UDKE</v>
          </cell>
          <cell r="L2542" t="str">
            <v>UDKE</v>
          </cell>
          <cell r="M2542">
            <v>4</v>
          </cell>
          <cell r="N2542">
            <v>3</v>
          </cell>
          <cell r="O2542" t="str">
            <v>Управління НБУ в Донец.обл.</v>
          </cell>
        </row>
        <row r="2543">
          <cell r="A2543">
            <v>335571</v>
          </cell>
          <cell r="B2543">
            <v>321767</v>
          </cell>
          <cell r="D2543">
            <v>0</v>
          </cell>
          <cell r="E2543">
            <v>42</v>
          </cell>
          <cell r="F2543">
            <v>0</v>
          </cell>
          <cell r="G2543" t="str">
            <v>B</v>
          </cell>
          <cell r="H2543">
            <v>779</v>
          </cell>
          <cell r="I2543" t="str">
            <v>ДОНЕЦЬКА Ф ВАТ ВТБ БАНК, М.ДОНЕЦЬК</v>
          </cell>
          <cell r="J2543" t="str">
            <v>Донецька фiлiя ВАТ ВТБ Банк</v>
          </cell>
          <cell r="K2543" t="str">
            <v>UDKU</v>
          </cell>
          <cell r="L2543" t="str">
            <v>UDKU</v>
          </cell>
          <cell r="M2543">
            <v>4</v>
          </cell>
          <cell r="N2543">
            <v>26</v>
          </cell>
          <cell r="O2543" t="str">
            <v>Управління НБУ в Донец.обл.</v>
          </cell>
        </row>
        <row r="2544">
          <cell r="A2544">
            <v>335593</v>
          </cell>
          <cell r="B2544">
            <v>300863</v>
          </cell>
          <cell r="D2544">
            <v>0</v>
          </cell>
          <cell r="E2544">
            <v>289</v>
          </cell>
          <cell r="F2544">
            <v>0</v>
          </cell>
          <cell r="G2544" t="str">
            <v>9</v>
          </cell>
          <cell r="H2544">
            <v>784</v>
          </cell>
          <cell r="I2544" t="str">
            <v>ДОНБАС.Ф-Я ВАТ"КРЕДИТПРОМБАНК" ДОНЕЦЬК</v>
          </cell>
          <cell r="J2544" t="str">
            <v>Донб.ФВАТ "КРЕДИТПРОМБАНК"</v>
          </cell>
          <cell r="K2544" t="str">
            <v>UDSD</v>
          </cell>
          <cell r="L2544" t="str">
            <v>UDSD</v>
          </cell>
          <cell r="M2544">
            <v>4</v>
          </cell>
          <cell r="N2544">
            <v>26</v>
          </cell>
          <cell r="O2544" t="str">
            <v>Управління НБУ в Донец.обл.</v>
          </cell>
        </row>
        <row r="2545">
          <cell r="A2545">
            <v>335656</v>
          </cell>
          <cell r="B2545">
            <v>334828</v>
          </cell>
          <cell r="D2545">
            <v>0</v>
          </cell>
          <cell r="E2545">
            <v>57</v>
          </cell>
          <cell r="F2545">
            <v>0</v>
          </cell>
          <cell r="G2545" t="str">
            <v>8</v>
          </cell>
          <cell r="H2545">
            <v>787</v>
          </cell>
          <cell r="I2545" t="str">
            <v>ФІЛІЯ №2 ВАТ "АКБ "КАПІТАЛ"</v>
          </cell>
          <cell r="J2545" t="str">
            <v>ф.№2 ВАТ "АКБ "КАПІТАЛ"</v>
          </cell>
          <cell r="K2545" t="str">
            <v>UDSG</v>
          </cell>
          <cell r="L2545" t="str">
            <v>UDSG</v>
          </cell>
          <cell r="M2545">
            <v>4</v>
          </cell>
          <cell r="N2545">
            <v>4</v>
          </cell>
          <cell r="O2545" t="str">
            <v>Управління НБУ в Донец.обл.</v>
          </cell>
        </row>
        <row r="2546">
          <cell r="A2546">
            <v>335678</v>
          </cell>
          <cell r="B2546">
            <v>300249</v>
          </cell>
          <cell r="D2546">
            <v>0</v>
          </cell>
          <cell r="E2546">
            <v>37</v>
          </cell>
          <cell r="F2546">
            <v>0</v>
          </cell>
          <cell r="G2546" t="str">
            <v>8</v>
          </cell>
          <cell r="H2546">
            <v>776</v>
          </cell>
          <cell r="I2546" t="str">
            <v>ДОНЕЦЬКА ФАБ"БРОКБІЗНЕСБАНК" М.ДОНЕЦЬК</v>
          </cell>
          <cell r="J2546" t="str">
            <v>ДФ АБ "БРОКБІЗНЕСБАНК"</v>
          </cell>
          <cell r="K2546" t="str">
            <v>UDKQ</v>
          </cell>
          <cell r="L2546" t="str">
            <v>UDKQ</v>
          </cell>
          <cell r="M2546">
            <v>4</v>
          </cell>
          <cell r="N2546">
            <v>26</v>
          </cell>
          <cell r="O2546" t="str">
            <v>Управління НБУ в Донец.обл.</v>
          </cell>
        </row>
        <row r="2547">
          <cell r="A2547">
            <v>335690</v>
          </cell>
          <cell r="B2547">
            <v>300272</v>
          </cell>
          <cell r="D2547">
            <v>0</v>
          </cell>
          <cell r="E2547">
            <v>31</v>
          </cell>
          <cell r="F2547">
            <v>0</v>
          </cell>
          <cell r="G2547" t="str">
            <v>B</v>
          </cell>
          <cell r="H2547">
            <v>781</v>
          </cell>
          <cell r="I2547" t="str">
            <v>ФАБ "ЕНЕРГОБАНК" У М. СЛОВ"ЯНСЬК</v>
          </cell>
          <cell r="J2547" t="str">
            <v>ФАБ"Енергобанк"вм.Слов`янсь</v>
          </cell>
          <cell r="K2547" t="str">
            <v>UDKZ</v>
          </cell>
          <cell r="L2547" t="str">
            <v>UDKZ</v>
          </cell>
          <cell r="M2547">
            <v>4</v>
          </cell>
          <cell r="N2547">
            <v>26</v>
          </cell>
          <cell r="O2547" t="str">
            <v>Управління НБУ в Донец.обл.</v>
          </cell>
        </row>
        <row r="2548">
          <cell r="A2548">
            <v>335708</v>
          </cell>
          <cell r="B2548">
            <v>320702</v>
          </cell>
          <cell r="D2548">
            <v>0</v>
          </cell>
          <cell r="E2548">
            <v>277</v>
          </cell>
          <cell r="F2548">
            <v>0</v>
          </cell>
          <cell r="G2548" t="str">
            <v>8</v>
          </cell>
          <cell r="H2548">
            <v>789</v>
          </cell>
          <cell r="I2548" t="str">
            <v>ФАКБ "НАЦ.КРЕДИТ" В М.АРТЕМІВСЬК</v>
          </cell>
          <cell r="J2548" t="str">
            <v>ФАКБ "НК" в м.Артемівськ</v>
          </cell>
          <cell r="K2548" t="str">
            <v>UDSI</v>
          </cell>
          <cell r="L2548" t="str">
            <v>UDSI</v>
          </cell>
          <cell r="M2548">
            <v>4</v>
          </cell>
          <cell r="N2548">
            <v>26</v>
          </cell>
          <cell r="O2548" t="str">
            <v>Управління НБУ в Донец.обл.</v>
          </cell>
        </row>
        <row r="2549">
          <cell r="A2549">
            <v>335720</v>
          </cell>
          <cell r="B2549">
            <v>320702</v>
          </cell>
          <cell r="D2549">
            <v>0</v>
          </cell>
          <cell r="E2549">
            <v>277</v>
          </cell>
          <cell r="F2549">
            <v>0</v>
          </cell>
          <cell r="G2549" t="str">
            <v>8</v>
          </cell>
          <cell r="H2549">
            <v>794</v>
          </cell>
          <cell r="I2549" t="str">
            <v>КАЛІНІНСЬКА ФАКБ"НАЦ.КРЕДИТ"М.ДОНЕЦЬК</v>
          </cell>
          <cell r="J2549" t="str">
            <v>Калін.ФАКБ "НК" в м.Донецьк</v>
          </cell>
          <cell r="K2549" t="str">
            <v>UDSO</v>
          </cell>
          <cell r="L2549" t="str">
            <v>UDSO</v>
          </cell>
          <cell r="M2549">
            <v>4</v>
          </cell>
          <cell r="N2549">
            <v>26</v>
          </cell>
          <cell r="O2549" t="str">
            <v>Управління НБУ в Донец.обл.</v>
          </cell>
        </row>
        <row r="2550">
          <cell r="A2550">
            <v>335742</v>
          </cell>
          <cell r="B2550">
            <v>334851</v>
          </cell>
          <cell r="D2550">
            <v>0</v>
          </cell>
          <cell r="E2550">
            <v>115</v>
          </cell>
          <cell r="F2550">
            <v>0</v>
          </cell>
          <cell r="G2550" t="str">
            <v>8</v>
          </cell>
          <cell r="H2550">
            <v>783</v>
          </cell>
          <cell r="I2550" t="str">
            <v>ФІЛІЯ ЗАТ "ПУМБ" В М. МАРІУПОЛІ</v>
          </cell>
          <cell r="J2550" t="str">
            <v>Філія ПУМБ в м.Маріуполі</v>
          </cell>
          <cell r="K2550" t="str">
            <v>UDSC</v>
          </cell>
          <cell r="L2550" t="str">
            <v>UDSC</v>
          </cell>
          <cell r="M2550">
            <v>4</v>
          </cell>
          <cell r="N2550">
            <v>4</v>
          </cell>
          <cell r="O2550" t="str">
            <v>Управління НБУ в Донец.обл.</v>
          </cell>
        </row>
        <row r="2551">
          <cell r="A2551">
            <v>335753</v>
          </cell>
          <cell r="B2551">
            <v>325912</v>
          </cell>
          <cell r="D2551">
            <v>0</v>
          </cell>
          <cell r="E2551">
            <v>88</v>
          </cell>
          <cell r="F2551">
            <v>0</v>
          </cell>
          <cell r="G2551" t="str">
            <v>B</v>
          </cell>
          <cell r="H2551">
            <v>801</v>
          </cell>
          <cell r="I2551" t="str">
            <v>Донецька філія ВАТ "КРЕДОБАНК"</v>
          </cell>
          <cell r="J2551" t="str">
            <v>Донецька ф.ВАТ "КРЕДОБАНК"</v>
          </cell>
          <cell r="K2551" t="str">
            <v>UDSR</v>
          </cell>
          <cell r="L2551" t="str">
            <v>UDSR</v>
          </cell>
          <cell r="M2551">
            <v>4</v>
          </cell>
          <cell r="N2551">
            <v>13</v>
          </cell>
          <cell r="O2551" t="str">
            <v>Управління НБУ в Донец.обл.</v>
          </cell>
        </row>
        <row r="2552">
          <cell r="A2552">
            <v>335764</v>
          </cell>
          <cell r="B2552">
            <v>331100</v>
          </cell>
          <cell r="D2552">
            <v>0</v>
          </cell>
          <cell r="E2552">
            <v>198</v>
          </cell>
          <cell r="F2552">
            <v>0</v>
          </cell>
          <cell r="G2552" t="str">
            <v>8</v>
          </cell>
          <cell r="H2552">
            <v>727</v>
          </cell>
          <cell r="I2552" t="str">
            <v>ФВАТ "АКБ "АВТОКРАЗБАНК", М.ДОНЕЦЬК</v>
          </cell>
          <cell r="J2552" t="str">
            <v>ДФ ВАТ "АКБ "АВТОКРАЗБАНК"</v>
          </cell>
          <cell r="K2552" t="str">
            <v>UDSS</v>
          </cell>
          <cell r="L2552" t="str">
            <v>UDSS</v>
          </cell>
          <cell r="M2552">
            <v>4</v>
          </cell>
          <cell r="N2552">
            <v>16</v>
          </cell>
          <cell r="O2552" t="str">
            <v>Управління НБУ в Донец.обл.</v>
          </cell>
        </row>
        <row r="2553">
          <cell r="A2553">
            <v>335775</v>
          </cell>
          <cell r="B2553">
            <v>300528</v>
          </cell>
          <cell r="D2553">
            <v>0</v>
          </cell>
          <cell r="E2553">
            <v>296</v>
          </cell>
          <cell r="F2553">
            <v>0</v>
          </cell>
          <cell r="G2553" t="str">
            <v>F</v>
          </cell>
          <cell r="H2553">
            <v>799</v>
          </cell>
          <cell r="I2553" t="str">
            <v>ФІЛІЯ ЗАТ "ОТП БАНК", М.ДОНЕЦЬК</v>
          </cell>
          <cell r="J2553" t="str">
            <v>Філія ЗАТ "ОТП Банк"</v>
          </cell>
          <cell r="K2553" t="str">
            <v>UDST</v>
          </cell>
          <cell r="L2553" t="str">
            <v>UDST</v>
          </cell>
          <cell r="M2553">
            <v>4</v>
          </cell>
          <cell r="N2553">
            <v>26</v>
          </cell>
          <cell r="O2553" t="str">
            <v>Управління НБУ в Донец.обл.</v>
          </cell>
        </row>
        <row r="2554">
          <cell r="A2554">
            <v>335797</v>
          </cell>
          <cell r="B2554">
            <v>320702</v>
          </cell>
          <cell r="D2554">
            <v>0</v>
          </cell>
          <cell r="E2554">
            <v>277</v>
          </cell>
          <cell r="F2554">
            <v>0</v>
          </cell>
          <cell r="G2554" t="str">
            <v>8</v>
          </cell>
          <cell r="H2554">
            <v>788</v>
          </cell>
          <cell r="I2554" t="str">
            <v>МИК.ФАКБ "НАЦ.КРЕДИТ" В М.ГОР.</v>
          </cell>
          <cell r="J2554" t="str">
            <v>Мик.ФАКБ "НК" в м.Гор.</v>
          </cell>
          <cell r="K2554" t="str">
            <v>UDSH</v>
          </cell>
          <cell r="L2554" t="str">
            <v>UDSH</v>
          </cell>
          <cell r="M2554">
            <v>4</v>
          </cell>
          <cell r="N2554">
            <v>26</v>
          </cell>
          <cell r="O2554" t="str">
            <v>Управління НБУ в Донец.обл.</v>
          </cell>
        </row>
        <row r="2555">
          <cell r="A2555">
            <v>335816</v>
          </cell>
          <cell r="B2555">
            <v>300131</v>
          </cell>
          <cell r="D2555">
            <v>0</v>
          </cell>
          <cell r="E2555">
            <v>17</v>
          </cell>
          <cell r="F2555">
            <v>0</v>
          </cell>
          <cell r="G2555" t="str">
            <v>8</v>
          </cell>
          <cell r="H2555">
            <v>716</v>
          </cell>
          <cell r="I2555" t="str">
            <v>Ф."ДРУ" ВАТ"Б."ФІН ТА КРЕД" М.ДОНЕЦЬК</v>
          </cell>
          <cell r="J2555" t="str">
            <v>ф."ДРУ"ВАТ"Банку"ФтК"</v>
          </cell>
          <cell r="K2555" t="str">
            <v>UDSK</v>
          </cell>
          <cell r="L2555" t="str">
            <v>UDSK</v>
          </cell>
          <cell r="M2555">
            <v>4</v>
          </cell>
          <cell r="N2555">
            <v>26</v>
          </cell>
          <cell r="O2555" t="str">
            <v>Управління НБУ в Донец.обл.</v>
          </cell>
        </row>
        <row r="2556">
          <cell r="A2556">
            <v>335838</v>
          </cell>
          <cell r="B2556">
            <v>322959</v>
          </cell>
          <cell r="D2556">
            <v>0</v>
          </cell>
          <cell r="E2556">
            <v>262</v>
          </cell>
          <cell r="F2556">
            <v>0</v>
          </cell>
          <cell r="G2556" t="str">
            <v>8</v>
          </cell>
          <cell r="H2556">
            <v>792</v>
          </cell>
          <cell r="I2556" t="str">
            <v>ДОНЕЦЬКА Ф-Я АБ"ЕКСПРЕС-БАНК", ДОНЕЦЬК</v>
          </cell>
          <cell r="J2556" t="str">
            <v>Дон.Ф АБ "ЕКСПРЕС-БАНК"</v>
          </cell>
          <cell r="K2556" t="str">
            <v>UDSL</v>
          </cell>
          <cell r="L2556" t="str">
            <v>UDSL</v>
          </cell>
          <cell r="M2556">
            <v>4</v>
          </cell>
          <cell r="N2556">
            <v>26</v>
          </cell>
          <cell r="O2556" t="str">
            <v>Управління НБУ в Донец.обл.</v>
          </cell>
        </row>
        <row r="2557">
          <cell r="A2557">
            <v>335850</v>
          </cell>
          <cell r="B2557">
            <v>300614</v>
          </cell>
          <cell r="D2557">
            <v>0</v>
          </cell>
          <cell r="E2557">
            <v>171</v>
          </cell>
          <cell r="F2557">
            <v>0</v>
          </cell>
          <cell r="G2557" t="str">
            <v>8</v>
          </cell>
          <cell r="H2557">
            <v>808</v>
          </cell>
          <cell r="I2557" t="str">
            <v>Ф-Я"ДОН.ДИР."АТ"ІНД-БАНК" М.ДОНЕЦЬК</v>
          </cell>
          <cell r="J2557" t="str">
            <v>Ф-я Дон.дир"АТ"ІНДЕКС-БАНК"</v>
          </cell>
          <cell r="K2557" t="str">
            <v>UDSU</v>
          </cell>
          <cell r="L2557" t="str">
            <v>UDSU</v>
          </cell>
          <cell r="M2557">
            <v>4</v>
          </cell>
          <cell r="N2557">
            <v>26</v>
          </cell>
          <cell r="O2557" t="str">
            <v>Управління НБУ в Донец.обл.</v>
          </cell>
        </row>
        <row r="2558">
          <cell r="A2558">
            <v>335883</v>
          </cell>
          <cell r="B2558">
            <v>353489</v>
          </cell>
          <cell r="D2558">
            <v>0</v>
          </cell>
          <cell r="E2558">
            <v>133</v>
          </cell>
          <cell r="F2558">
            <v>0</v>
          </cell>
          <cell r="G2558" t="str">
            <v>8</v>
          </cell>
          <cell r="H2558">
            <v>814</v>
          </cell>
          <cell r="I2558" t="str">
            <v>КРАМАТОРСЬКА ФІЛІЯ АБ "ПРИВАТІНВЕСТ"</v>
          </cell>
          <cell r="J2558" t="str">
            <v>Краматорська ф.Приватінвест</v>
          </cell>
          <cell r="K2558" t="str">
            <v>UDSX</v>
          </cell>
          <cell r="L2558" t="str">
            <v>UDSX</v>
          </cell>
          <cell r="M2558">
            <v>4</v>
          </cell>
          <cell r="N2558">
            <v>24</v>
          </cell>
          <cell r="O2558" t="str">
            <v>Управління НБУ в Донец.обл.</v>
          </cell>
        </row>
        <row r="2559">
          <cell r="A2559">
            <v>335894</v>
          </cell>
          <cell r="B2559">
            <v>320478</v>
          </cell>
          <cell r="D2559">
            <v>0</v>
          </cell>
          <cell r="E2559">
            <v>274</v>
          </cell>
          <cell r="F2559">
            <v>0</v>
          </cell>
          <cell r="G2559" t="str">
            <v>8</v>
          </cell>
          <cell r="H2559">
            <v>798</v>
          </cell>
          <cell r="I2559" t="str">
            <v>ДОНЕЦЬКА ФВАТ АБ"УКРГАЗБАНК"М.ДОНЕЦЬК</v>
          </cell>
          <cell r="J2559" t="str">
            <v>Донецька ФВАТ АБ"УКРГАЗБАНК</v>
          </cell>
          <cell r="K2559" t="str">
            <v>UDSZ</v>
          </cell>
          <cell r="L2559" t="str">
            <v>UDSZ</v>
          </cell>
          <cell r="M2559">
            <v>4</v>
          </cell>
          <cell r="N2559">
            <v>26</v>
          </cell>
          <cell r="O2559" t="str">
            <v>Управління НБУ в Донец.обл.</v>
          </cell>
        </row>
        <row r="2560">
          <cell r="A2560">
            <v>335902</v>
          </cell>
          <cell r="B2560">
            <v>335902</v>
          </cell>
          <cell r="C2560" t="str">
            <v>ТОВ "УНІКОМБАНК"</v>
          </cell>
          <cell r="D2560">
            <v>306</v>
          </cell>
          <cell r="E2560">
            <v>306</v>
          </cell>
          <cell r="F2560">
            <v>0</v>
          </cell>
          <cell r="G2560" t="str">
            <v>8</v>
          </cell>
          <cell r="H2560">
            <v>826</v>
          </cell>
          <cell r="I2560" t="str">
            <v>ТОВ "УНІКОМБАНК", М.ДОНЕЦЬК</v>
          </cell>
          <cell r="J2560" t="str">
            <v>ТОВ "УНІКОМБАНК"</v>
          </cell>
          <cell r="K2560" t="str">
            <v>UDNB</v>
          </cell>
          <cell r="L2560" t="str">
            <v>UDNB</v>
          </cell>
          <cell r="M2560">
            <v>4</v>
          </cell>
          <cell r="N2560">
            <v>4</v>
          </cell>
          <cell r="O2560" t="str">
            <v>Управління НБУ в Донец.обл.</v>
          </cell>
        </row>
        <row r="2561">
          <cell r="A2561">
            <v>335913</v>
          </cell>
          <cell r="B2561">
            <v>334992</v>
          </cell>
          <cell r="D2561">
            <v>0</v>
          </cell>
          <cell r="E2561">
            <v>59</v>
          </cell>
          <cell r="F2561">
            <v>0</v>
          </cell>
          <cell r="G2561" t="str">
            <v>8</v>
          </cell>
          <cell r="H2561">
            <v>827</v>
          </cell>
          <cell r="I2561" t="str">
            <v>ФВАТ КБ"ПРОМЕКОНОМБАНК", М.КРАМАТОРСЬК</v>
          </cell>
          <cell r="J2561" t="str">
            <v>КФ ВАТ КБ "Промекономбанк"</v>
          </cell>
          <cell r="K2561" t="str">
            <v>UDNC</v>
          </cell>
          <cell r="L2561" t="str">
            <v>UDNC</v>
          </cell>
          <cell r="M2561">
            <v>4</v>
          </cell>
          <cell r="N2561">
            <v>4</v>
          </cell>
          <cell r="O2561" t="str">
            <v>Управління НБУ в Донец.обл.</v>
          </cell>
        </row>
        <row r="2562">
          <cell r="A2562">
            <v>335924</v>
          </cell>
          <cell r="B2562">
            <v>321228</v>
          </cell>
          <cell r="D2562">
            <v>0</v>
          </cell>
          <cell r="E2562">
            <v>68</v>
          </cell>
          <cell r="F2562">
            <v>0</v>
          </cell>
          <cell r="G2562" t="str">
            <v>8</v>
          </cell>
          <cell r="H2562">
            <v>802</v>
          </cell>
          <cell r="I2562" t="str">
            <v>ДОНЕЦЬКА Ф-Я ТОВ"УКРПРОМБАНК"М.ДОНЕЦЬК</v>
          </cell>
          <cell r="J2562" t="str">
            <v>ДонецькаФТОВ "Укрпромбанк"</v>
          </cell>
          <cell r="K2562" t="str">
            <v>UDJQ</v>
          </cell>
          <cell r="L2562" t="str">
            <v>UDJQ</v>
          </cell>
          <cell r="M2562">
            <v>4</v>
          </cell>
          <cell r="N2562">
            <v>26</v>
          </cell>
          <cell r="O2562" t="str">
            <v>Управління НБУ в Донец.обл.</v>
          </cell>
        </row>
        <row r="2563">
          <cell r="A2563">
            <v>335935</v>
          </cell>
          <cell r="B2563">
            <v>321723</v>
          </cell>
          <cell r="D2563">
            <v>0</v>
          </cell>
          <cell r="E2563">
            <v>129</v>
          </cell>
          <cell r="F2563">
            <v>0</v>
          </cell>
          <cell r="G2563" t="str">
            <v>8</v>
          </cell>
          <cell r="H2563">
            <v>816</v>
          </cell>
          <cell r="I2563" t="str">
            <v>ФІЛІЯ ВАТ "БТА БАНК" М.ДОНЕЦЬК</v>
          </cell>
          <cell r="J2563" t="str">
            <v>Ф ВАТ "БТА Банк"в м.Донецьк</v>
          </cell>
          <cell r="K2563" t="str">
            <v>UDJS</v>
          </cell>
          <cell r="L2563" t="str">
            <v>UDJS</v>
          </cell>
          <cell r="M2563">
            <v>4</v>
          </cell>
          <cell r="N2563">
            <v>26</v>
          </cell>
          <cell r="O2563" t="str">
            <v>Управління НБУ в Донец.обл.</v>
          </cell>
        </row>
        <row r="2564">
          <cell r="A2564">
            <v>335946</v>
          </cell>
          <cell r="B2564">
            <v>335946</v>
          </cell>
          <cell r="C2564" t="str">
            <v>ВАТ КБ "ПІВДЕНКОМБАНК"</v>
          </cell>
          <cell r="D2564">
            <v>45</v>
          </cell>
          <cell r="E2564">
            <v>45</v>
          </cell>
          <cell r="F2564">
            <v>0</v>
          </cell>
          <cell r="G2564" t="str">
            <v>8</v>
          </cell>
          <cell r="H2564">
            <v>729</v>
          </cell>
          <cell r="I2564" t="str">
            <v>ВАТ КБ "ПІВДЕНКОМБАНК", ДОНЕЦЬК</v>
          </cell>
          <cell r="J2564" t="str">
            <v>ВАТ КБ "ПІВДЕНКОМБАНК"</v>
          </cell>
          <cell r="K2564" t="str">
            <v>UDKY</v>
          </cell>
          <cell r="L2564" t="str">
            <v>UDKY</v>
          </cell>
          <cell r="M2564">
            <v>4</v>
          </cell>
          <cell r="N2564">
            <v>4</v>
          </cell>
          <cell r="O2564" t="str">
            <v>Управління НБУ в Донец.обл.</v>
          </cell>
        </row>
        <row r="2565">
          <cell r="A2565">
            <v>335957</v>
          </cell>
          <cell r="B2565">
            <v>322313</v>
          </cell>
          <cell r="D2565">
            <v>0</v>
          </cell>
          <cell r="E2565">
            <v>2</v>
          </cell>
          <cell r="F2565">
            <v>0</v>
          </cell>
          <cell r="G2565" t="str">
            <v>2</v>
          </cell>
          <cell r="H2565">
            <v>212</v>
          </cell>
          <cell r="I2565" t="str">
            <v>Ф-Я ВАТ "УКРЕКСІМБАНК", МАРІУПОЛЬ</v>
          </cell>
          <cell r="J2565" t="str">
            <v>Ф-я Укрексiмбанк, Маріуполь</v>
          </cell>
          <cell r="K2565" t="str">
            <v>UDGB</v>
          </cell>
          <cell r="L2565" t="str">
            <v>UDGB</v>
          </cell>
          <cell r="M2565">
            <v>4</v>
          </cell>
          <cell r="N2565">
            <v>26</v>
          </cell>
          <cell r="O2565" t="str">
            <v>Управління НБУ в Донец.обл.</v>
          </cell>
        </row>
        <row r="2566">
          <cell r="A2566">
            <v>335968</v>
          </cell>
          <cell r="B2566">
            <v>328760</v>
          </cell>
          <cell r="D2566">
            <v>0</v>
          </cell>
          <cell r="E2566">
            <v>206</v>
          </cell>
          <cell r="F2566">
            <v>0</v>
          </cell>
          <cell r="G2566" t="str">
            <v>8</v>
          </cell>
          <cell r="H2566">
            <v>806</v>
          </cell>
          <cell r="I2566" t="str">
            <v>ДОНЕЦЬКА ФКБ ТОВ"МІСТО БАНК"</v>
          </cell>
          <cell r="J2566" t="str">
            <v>ДОНЕЦЬКА ФКБ ТОВ"МІСТО БАНК</v>
          </cell>
          <cell r="K2566" t="str">
            <v>UDNE</v>
          </cell>
          <cell r="L2566" t="str">
            <v>UDNE</v>
          </cell>
          <cell r="M2566">
            <v>4</v>
          </cell>
          <cell r="N2566">
            <v>15</v>
          </cell>
          <cell r="O2566" t="str">
            <v>Управління НБУ в Донец.обл.</v>
          </cell>
        </row>
        <row r="2567">
          <cell r="A2567">
            <v>335980</v>
          </cell>
          <cell r="B2567">
            <v>334969</v>
          </cell>
          <cell r="D2567">
            <v>0</v>
          </cell>
          <cell r="E2567">
            <v>186</v>
          </cell>
          <cell r="F2567">
            <v>0</v>
          </cell>
          <cell r="G2567" t="str">
            <v>8</v>
          </cell>
          <cell r="H2567">
            <v>811</v>
          </cell>
          <cell r="I2567" t="str">
            <v>ФАБ"УКРАЇНСЬКИЙ БІЗНЕС БАНК", МАКІЇВКА</v>
          </cell>
          <cell r="J2567" t="str">
            <v>Макіїв.ФАБ "УкрБізнесБанк"</v>
          </cell>
          <cell r="K2567" t="str">
            <v>UDNG</v>
          </cell>
          <cell r="L2567" t="str">
            <v>UDNG</v>
          </cell>
          <cell r="M2567">
            <v>4</v>
          </cell>
          <cell r="N2567">
            <v>4</v>
          </cell>
          <cell r="O2567" t="str">
            <v>Управління НБУ в Донец.обл.</v>
          </cell>
        </row>
        <row r="2568">
          <cell r="A2568">
            <v>336008</v>
          </cell>
          <cell r="B2568">
            <v>319092</v>
          </cell>
          <cell r="D2568">
            <v>0</v>
          </cell>
          <cell r="E2568">
            <v>280</v>
          </cell>
          <cell r="F2568">
            <v>0</v>
          </cell>
          <cell r="G2568" t="str">
            <v>B</v>
          </cell>
          <cell r="H2568">
            <v>503</v>
          </cell>
          <cell r="I2568" t="str">
            <v>ІФФАБ"КИЇВСЬКА РУСЬ"М.ІВАНО-ФРАНКІВСЬК</v>
          </cell>
          <cell r="J2568" t="str">
            <v>Івано-Франківська Ф АБ "КР"</v>
          </cell>
          <cell r="K2568" t="str">
            <v>UHFA</v>
          </cell>
          <cell r="L2568" t="str">
            <v>UHFA</v>
          </cell>
          <cell r="M2568">
            <v>8</v>
          </cell>
          <cell r="N2568">
            <v>26</v>
          </cell>
          <cell r="O2568" t="str">
            <v>Управління НБУ Ів-Фpанк.обл</v>
          </cell>
        </row>
        <row r="2569">
          <cell r="A2569">
            <v>336019</v>
          </cell>
          <cell r="B2569">
            <v>300023</v>
          </cell>
          <cell r="D2569">
            <v>0</v>
          </cell>
          <cell r="E2569">
            <v>5</v>
          </cell>
          <cell r="F2569">
            <v>0</v>
          </cell>
          <cell r="G2569" t="str">
            <v>5</v>
          </cell>
          <cell r="H2569">
            <v>504</v>
          </cell>
          <cell r="I2569" t="str">
            <v>ІВ-ФРАН.ОФАКБ"УСБ"М.ІВ-ФРАНКІВСЬК</v>
          </cell>
          <cell r="J2569" t="str">
            <v>Ів-Фран.обл.філ.АКБ"УСБ"</v>
          </cell>
          <cell r="K2569" t="str">
            <v>UHCA</v>
          </cell>
          <cell r="L2569" t="str">
            <v>UHCA</v>
          </cell>
          <cell r="M2569">
            <v>8</v>
          </cell>
          <cell r="N2569">
            <v>26</v>
          </cell>
          <cell r="O2569" t="str">
            <v>Управління НБУ Ів-Фpанк.обл</v>
          </cell>
        </row>
        <row r="2570">
          <cell r="A2570">
            <v>336161</v>
          </cell>
          <cell r="B2570">
            <v>325912</v>
          </cell>
          <cell r="D2570">
            <v>0</v>
          </cell>
          <cell r="E2570">
            <v>88</v>
          </cell>
          <cell r="F2570">
            <v>0</v>
          </cell>
          <cell r="G2570" t="str">
            <v>B</v>
          </cell>
          <cell r="H2570">
            <v>708</v>
          </cell>
          <cell r="I2570" t="str">
            <v>Івано-Франківська філія ВАТ"КРЕДОБАНК"</v>
          </cell>
          <cell r="J2570" t="str">
            <v>ІФФ ВАТ "КРЕДОБАНК"</v>
          </cell>
          <cell r="K2570" t="str">
            <v>UHIH</v>
          </cell>
          <cell r="L2570" t="str">
            <v>UHIH</v>
          </cell>
          <cell r="M2570">
            <v>8</v>
          </cell>
          <cell r="N2570">
            <v>13</v>
          </cell>
          <cell r="O2570" t="str">
            <v>Управління НБУ Ів-Фpанк.обл</v>
          </cell>
        </row>
        <row r="2571">
          <cell r="A2571">
            <v>336202</v>
          </cell>
          <cell r="B2571">
            <v>300142</v>
          </cell>
          <cell r="D2571">
            <v>0</v>
          </cell>
          <cell r="E2571">
            <v>18</v>
          </cell>
          <cell r="F2571">
            <v>0</v>
          </cell>
          <cell r="G2571" t="str">
            <v>8</v>
          </cell>
          <cell r="H2571">
            <v>709</v>
          </cell>
          <cell r="I2571" t="str">
            <v>ІВ-ФРАН. ФАТ"УКРІНБ." М.ІВ-ФРАНКІВСЬК</v>
          </cell>
          <cell r="J2571" t="str">
            <v>Ів-Франк.ФАТ"Укрінбанк"</v>
          </cell>
          <cell r="K2571" t="str">
            <v>UHII</v>
          </cell>
          <cell r="L2571" t="str">
            <v>UHII</v>
          </cell>
          <cell r="M2571">
            <v>8</v>
          </cell>
          <cell r="N2571">
            <v>26</v>
          </cell>
          <cell r="O2571" t="str">
            <v>Управління НБУ Ів-Фpанк.обл</v>
          </cell>
        </row>
        <row r="2572">
          <cell r="A2572">
            <v>336235</v>
          </cell>
          <cell r="B2572">
            <v>300131</v>
          </cell>
          <cell r="D2572">
            <v>0</v>
          </cell>
          <cell r="E2572">
            <v>17</v>
          </cell>
          <cell r="F2572">
            <v>0</v>
          </cell>
          <cell r="G2572" t="str">
            <v>8</v>
          </cell>
          <cell r="H2572">
            <v>728</v>
          </cell>
          <cell r="I2572" t="str">
            <v>Ф."ПРРУ" ВАТ"Б."Ф.ТА К." М.ІВ-ФРАНК.</v>
          </cell>
          <cell r="J2572" t="str">
            <v>Філ."ПРРУ"ВАТ"Б."Ф. таКр."</v>
          </cell>
          <cell r="K2572" t="str">
            <v>UHIK</v>
          </cell>
          <cell r="L2572" t="str">
            <v>UHIK</v>
          </cell>
          <cell r="M2572">
            <v>8</v>
          </cell>
          <cell r="N2572">
            <v>26</v>
          </cell>
          <cell r="O2572" t="str">
            <v>Управління НБУ Ів-Фpанк.обл</v>
          </cell>
        </row>
        <row r="2573">
          <cell r="A2573">
            <v>336310</v>
          </cell>
          <cell r="B2573">
            <v>336310</v>
          </cell>
          <cell r="C2573" t="str">
            <v>ВАТ "ПЛЮС БАНК"</v>
          </cell>
          <cell r="D2573">
            <v>142</v>
          </cell>
          <cell r="E2573">
            <v>142</v>
          </cell>
          <cell r="F2573">
            <v>0</v>
          </cell>
          <cell r="G2573" t="str">
            <v>B</v>
          </cell>
          <cell r="H2573">
            <v>707</v>
          </cell>
          <cell r="I2573" t="str">
            <v>ВАТ "ПЛЮС БАНК"</v>
          </cell>
          <cell r="J2573" t="str">
            <v>ВАТ "ПЛЮС БАНК"</v>
          </cell>
          <cell r="K2573" t="str">
            <v>UHIB</v>
          </cell>
          <cell r="L2573" t="str">
            <v>UHIB</v>
          </cell>
          <cell r="M2573">
            <v>8</v>
          </cell>
          <cell r="N2573">
            <v>8</v>
          </cell>
          <cell r="O2573" t="str">
            <v>Управління НБУ Ів-Фpанк.обл</v>
          </cell>
        </row>
        <row r="2574">
          <cell r="A2574">
            <v>336343</v>
          </cell>
          <cell r="B2574">
            <v>300001</v>
          </cell>
          <cell r="D2574">
            <v>0</v>
          </cell>
          <cell r="E2574">
            <v>1</v>
          </cell>
          <cell r="F2574">
            <v>0</v>
          </cell>
          <cell r="G2574" t="str">
            <v>1</v>
          </cell>
          <cell r="H2574">
            <v>133</v>
          </cell>
          <cell r="I2574" t="str">
            <v>УПРАВЛІННЯ НБУ В ІВ.-ФРАНКІВСЬКІЙ ОБЛ.</v>
          </cell>
          <cell r="J2574" t="str">
            <v>Упр. НБУ Ів-Фpанків. обл.</v>
          </cell>
          <cell r="K2574" t="str">
            <v>UHHA</v>
          </cell>
          <cell r="L2574" t="str">
            <v>UHH0</v>
          </cell>
          <cell r="M2574">
            <v>8</v>
          </cell>
          <cell r="N2574">
            <v>27</v>
          </cell>
          <cell r="O2574" t="str">
            <v>Управління НБУ Ів-Фpанк.обл</v>
          </cell>
        </row>
        <row r="2575">
          <cell r="A2575">
            <v>336354</v>
          </cell>
          <cell r="B2575">
            <v>300012</v>
          </cell>
          <cell r="D2575">
            <v>0</v>
          </cell>
          <cell r="E2575">
            <v>3</v>
          </cell>
          <cell r="F2575">
            <v>0</v>
          </cell>
          <cell r="G2575" t="str">
            <v>3</v>
          </cell>
          <cell r="H2575">
            <v>310</v>
          </cell>
          <cell r="I2575" t="str">
            <v>Ф."ВІД.ПРОМІНВЕСТБАНКУ,М.І-ФРАНКІВСЬК"</v>
          </cell>
          <cell r="J2575" t="str">
            <v>Ф.ВІД.ПІБ м.ІВ-Франківськ</v>
          </cell>
          <cell r="K2575" t="str">
            <v>UHAA</v>
          </cell>
          <cell r="L2575" t="str">
            <v>UHAA</v>
          </cell>
          <cell r="M2575">
            <v>8</v>
          </cell>
          <cell r="N2575">
            <v>26</v>
          </cell>
          <cell r="O2575" t="str">
            <v>Управління НБУ Ів-Фpанк.обл</v>
          </cell>
        </row>
        <row r="2576">
          <cell r="A2576">
            <v>336387</v>
          </cell>
          <cell r="B2576">
            <v>300012</v>
          </cell>
          <cell r="D2576">
            <v>0</v>
          </cell>
          <cell r="E2576">
            <v>3</v>
          </cell>
          <cell r="F2576">
            <v>0</v>
          </cell>
          <cell r="G2576" t="str">
            <v>3</v>
          </cell>
          <cell r="H2576">
            <v>342</v>
          </cell>
          <cell r="I2576" t="str">
            <v>Ф."В.ПІБ В М.КАЛУШ ІВАНО-ФРАНК.ОБЛ."</v>
          </cell>
          <cell r="J2576" t="str">
            <v>Ф.В.ПІБв м.Калуш Ів-Франк</v>
          </cell>
          <cell r="K2576" t="str">
            <v>UHAE</v>
          </cell>
          <cell r="L2576" t="str">
            <v>UHAE</v>
          </cell>
          <cell r="M2576">
            <v>8</v>
          </cell>
          <cell r="N2576">
            <v>26</v>
          </cell>
          <cell r="O2576" t="str">
            <v>Управління НБУ Ів-Фpанк.обл</v>
          </cell>
        </row>
        <row r="2577">
          <cell r="A2577">
            <v>336398</v>
          </cell>
          <cell r="B2577">
            <v>300012</v>
          </cell>
          <cell r="D2577">
            <v>0</v>
          </cell>
          <cell r="E2577">
            <v>3</v>
          </cell>
          <cell r="F2577">
            <v>0</v>
          </cell>
          <cell r="G2577" t="str">
            <v>3</v>
          </cell>
          <cell r="H2577">
            <v>327</v>
          </cell>
          <cell r="I2577" t="str">
            <v>Ф."В.ПІБ В М.НАДВІРНА ІВАНО-ФРАНК.ОБЛ"</v>
          </cell>
          <cell r="J2577" t="str">
            <v>Ф. ВІД.ПІБ мНадвір ІВ-Франк</v>
          </cell>
          <cell r="K2577" t="str">
            <v>UHAB</v>
          </cell>
          <cell r="L2577" t="str">
            <v>UHAB</v>
          </cell>
          <cell r="M2577">
            <v>8</v>
          </cell>
          <cell r="N2577">
            <v>26</v>
          </cell>
          <cell r="O2577" t="str">
            <v>Управління НБУ Ів-Фpанк.обл</v>
          </cell>
        </row>
        <row r="2578">
          <cell r="A2578">
            <v>336417</v>
          </cell>
          <cell r="B2578">
            <v>300012</v>
          </cell>
          <cell r="D2578">
            <v>0</v>
          </cell>
          <cell r="E2578">
            <v>3</v>
          </cell>
          <cell r="F2578">
            <v>0</v>
          </cell>
          <cell r="G2578" t="str">
            <v>3</v>
          </cell>
          <cell r="H2578">
            <v>355</v>
          </cell>
          <cell r="I2578" t="str">
            <v>Ф."В.ПІБ В М.БУРШТИН ІВАНО-ФРАНК.ОБЛ."</v>
          </cell>
          <cell r="J2578" t="str">
            <v>Ф.ВІД.ПІБ М.БУPШТИН ІВ.-ФР.</v>
          </cell>
          <cell r="K2578" t="str">
            <v>UHAF</v>
          </cell>
          <cell r="L2578" t="str">
            <v>UHAF</v>
          </cell>
          <cell r="M2578">
            <v>8</v>
          </cell>
          <cell r="N2578">
            <v>26</v>
          </cell>
          <cell r="O2578" t="str">
            <v>Управління НБУ Ів-Фpанк.обл</v>
          </cell>
        </row>
        <row r="2579">
          <cell r="A2579">
            <v>336440</v>
          </cell>
          <cell r="B2579">
            <v>300078</v>
          </cell>
          <cell r="D2579">
            <v>0</v>
          </cell>
          <cell r="E2579">
            <v>15</v>
          </cell>
          <cell r="F2579">
            <v>0</v>
          </cell>
          <cell r="G2579" t="str">
            <v>8</v>
          </cell>
          <cell r="H2579">
            <v>723</v>
          </cell>
          <cell r="I2579" t="str">
            <v>Ф-Я КИЇВ. АТ "ГРАДОБАНК" ІВАНО-ФРАНК.</v>
          </cell>
          <cell r="J2579" t="str">
            <v>ФАТ  "ГРАДОБАНК" Ів.-Франк.</v>
          </cell>
          <cell r="K2579" t="str">
            <v>UHIN</v>
          </cell>
          <cell r="L2579" t="str">
            <v>UHHR</v>
          </cell>
          <cell r="M2579">
            <v>8</v>
          </cell>
          <cell r="N2579">
            <v>26</v>
          </cell>
          <cell r="O2579" t="str">
            <v>Управління НБУ Ів-Фpанк.обл</v>
          </cell>
        </row>
        <row r="2580">
          <cell r="A2580">
            <v>336462</v>
          </cell>
          <cell r="B2580">
            <v>300335</v>
          </cell>
          <cell r="D2580">
            <v>0</v>
          </cell>
          <cell r="E2580">
            <v>36</v>
          </cell>
          <cell r="F2580">
            <v>0</v>
          </cell>
          <cell r="G2580" t="str">
            <v>7</v>
          </cell>
          <cell r="H2580">
            <v>725</v>
          </cell>
          <cell r="I2580" t="str">
            <v>ОД "РАЙФФАЙЗЕН БАНК АВАЛЬ",М.ІВ-ФРАНК.</v>
          </cell>
          <cell r="J2580" t="str">
            <v>ОД "Райффайзен Банк Аваль"</v>
          </cell>
          <cell r="K2580" t="str">
            <v>UHIS</v>
          </cell>
          <cell r="L2580" t="str">
            <v>UHIS</v>
          </cell>
          <cell r="M2580">
            <v>8</v>
          </cell>
          <cell r="N2580">
            <v>26</v>
          </cell>
          <cell r="O2580" t="str">
            <v>Управління НБУ Ів-Фpанк.обл</v>
          </cell>
        </row>
        <row r="2581">
          <cell r="A2581">
            <v>336473</v>
          </cell>
          <cell r="B2581">
            <v>300926</v>
          </cell>
          <cell r="D2581">
            <v>0</v>
          </cell>
          <cell r="E2581">
            <v>899</v>
          </cell>
          <cell r="F2581">
            <v>0</v>
          </cell>
          <cell r="G2581" t="str">
            <v>8</v>
          </cell>
          <cell r="H2581">
            <v>801</v>
          </cell>
          <cell r="I2581" t="str">
            <v>ІВ-ФР.РЕГІОНАЛЬНА ФАТ"УФГ",М.ІВ-ФРАНК.</v>
          </cell>
          <cell r="J2581" t="str">
            <v>Івано-Франк.регіон.ФАТ"УФГ"</v>
          </cell>
          <cell r="K2581" t="str">
            <v>UHW1</v>
          </cell>
          <cell r="L2581" t="str">
            <v>U1WF</v>
          </cell>
          <cell r="M2581">
            <v>8</v>
          </cell>
          <cell r="N2581">
            <v>26</v>
          </cell>
          <cell r="O2581" t="str">
            <v>Управління НБУ Ів-Фpанк.обл</v>
          </cell>
        </row>
        <row r="2582">
          <cell r="A2582">
            <v>336503</v>
          </cell>
          <cell r="B2582">
            <v>300465</v>
          </cell>
          <cell r="D2582">
            <v>0</v>
          </cell>
          <cell r="E2582">
            <v>6</v>
          </cell>
          <cell r="F2582">
            <v>0</v>
          </cell>
          <cell r="G2582" t="str">
            <v>6</v>
          </cell>
          <cell r="H2582">
            <v>609</v>
          </cell>
          <cell r="I2582" t="str">
            <v>ІВАНО-ФРАНКІВСЬК,ОБЛАСНЕ УПРАВЛІННЯ ОБ</v>
          </cell>
          <cell r="J2582" t="str">
            <v>Обласне упр.ОБ Ів-Фpанків.</v>
          </cell>
          <cell r="K2582" t="str">
            <v>UHLA</v>
          </cell>
          <cell r="L2582" t="str">
            <v>UHLA</v>
          </cell>
          <cell r="M2582">
            <v>8</v>
          </cell>
          <cell r="N2582">
            <v>26</v>
          </cell>
          <cell r="O2582" t="str">
            <v>Управління НБУ Ів-Фpанк.обл</v>
          </cell>
        </row>
        <row r="2583">
          <cell r="A2583">
            <v>336514</v>
          </cell>
          <cell r="B2583">
            <v>300465</v>
          </cell>
          <cell r="D2583">
            <v>0</v>
          </cell>
          <cell r="E2583">
            <v>6</v>
          </cell>
          <cell r="F2583">
            <v>0</v>
          </cell>
          <cell r="G2583" t="str">
            <v>6</v>
          </cell>
          <cell r="H2583">
            <v>626</v>
          </cell>
          <cell r="I2583" t="str">
            <v>ФГАЛИЦЬКЕ ВІДДІЛЕННЯ № ВАТОЩАД М.ГАЛИЧ</v>
          </cell>
          <cell r="J2583" t="str">
            <v>ФГалицьке відділенняВАТОщад</v>
          </cell>
          <cell r="K2583" t="str">
            <v>UHLC</v>
          </cell>
          <cell r="L2583" t="str">
            <v>UHLA</v>
          </cell>
          <cell r="M2583">
            <v>8</v>
          </cell>
          <cell r="N2583">
            <v>26</v>
          </cell>
          <cell r="O2583" t="str">
            <v>Управління НБУ Ів-Фpанк.обл</v>
          </cell>
        </row>
        <row r="2584">
          <cell r="A2584">
            <v>336525</v>
          </cell>
          <cell r="B2584">
            <v>300465</v>
          </cell>
          <cell r="D2584">
            <v>0</v>
          </cell>
          <cell r="E2584">
            <v>6</v>
          </cell>
          <cell r="F2584">
            <v>0</v>
          </cell>
          <cell r="G2584" t="str">
            <v>6</v>
          </cell>
          <cell r="H2584">
            <v>601</v>
          </cell>
          <cell r="I2584" t="str">
            <v>ФГОРОДЕНКІВСЬКЕ ВІД ВАТОЩАД М.ГОРОДЕНК</v>
          </cell>
          <cell r="J2584" t="str">
            <v>ФГороденківське віддВАТОщад</v>
          </cell>
          <cell r="K2584" t="str">
            <v>UHLD</v>
          </cell>
          <cell r="L2584" t="str">
            <v>UHLA</v>
          </cell>
          <cell r="M2584">
            <v>8</v>
          </cell>
          <cell r="N2584">
            <v>26</v>
          </cell>
          <cell r="O2584" t="str">
            <v>Управління НБУ Ів-Фpанк.обл</v>
          </cell>
        </row>
        <row r="2585">
          <cell r="A2585">
            <v>336536</v>
          </cell>
          <cell r="B2585">
            <v>300465</v>
          </cell>
          <cell r="D2585">
            <v>0</v>
          </cell>
          <cell r="E2585">
            <v>6</v>
          </cell>
          <cell r="F2585">
            <v>0</v>
          </cell>
          <cell r="G2585" t="str">
            <v>6</v>
          </cell>
          <cell r="H2585">
            <v>602</v>
          </cell>
          <cell r="I2585" t="str">
            <v>ФДОЛИНСЬКЕ ВІДДІЛЕННЯ ВАТОЩАД М.ДОЛИНА</v>
          </cell>
          <cell r="J2585" t="str">
            <v>ФДолинське відділеннВАТОщад</v>
          </cell>
          <cell r="K2585" t="str">
            <v>UHLE</v>
          </cell>
          <cell r="L2585" t="str">
            <v>UHLA</v>
          </cell>
          <cell r="M2585">
            <v>8</v>
          </cell>
          <cell r="N2585">
            <v>26</v>
          </cell>
          <cell r="O2585" t="str">
            <v>Управління НБУ Ів-Фpанк.обл</v>
          </cell>
        </row>
        <row r="2586">
          <cell r="A2586">
            <v>336547</v>
          </cell>
          <cell r="B2586">
            <v>300465</v>
          </cell>
          <cell r="D2586">
            <v>0</v>
          </cell>
          <cell r="E2586">
            <v>6</v>
          </cell>
          <cell r="F2586">
            <v>0</v>
          </cell>
          <cell r="G2586" t="str">
            <v>6</v>
          </cell>
          <cell r="H2586">
            <v>603</v>
          </cell>
          <cell r="I2586" t="str">
            <v>ФКАЛУСЬКЕ ВІДДІЛЕННЯ № ВАТОЩАД М.КАЛУШ</v>
          </cell>
          <cell r="J2586" t="str">
            <v>ФКалуське відділенняВАТОщад</v>
          </cell>
          <cell r="K2586" t="str">
            <v>UHLF</v>
          </cell>
          <cell r="L2586" t="str">
            <v>UHLA</v>
          </cell>
          <cell r="M2586">
            <v>8</v>
          </cell>
          <cell r="N2586">
            <v>26</v>
          </cell>
          <cell r="O2586" t="str">
            <v>Управління НБУ Ів-Фpанк.обл</v>
          </cell>
        </row>
        <row r="2587">
          <cell r="A2587">
            <v>336558</v>
          </cell>
          <cell r="B2587">
            <v>300465</v>
          </cell>
          <cell r="D2587">
            <v>0</v>
          </cell>
          <cell r="E2587">
            <v>6</v>
          </cell>
          <cell r="F2587">
            <v>0</v>
          </cell>
          <cell r="G2587" t="str">
            <v>6</v>
          </cell>
          <cell r="H2587">
            <v>604</v>
          </cell>
          <cell r="I2587" t="str">
            <v>ФКОЛОМИЙСЬКЕ ВІДДІЛЕ ВАТОЩАД М.КОЛОМИЯ</v>
          </cell>
          <cell r="J2587" t="str">
            <v>ФКоломийське відділеВАТОщад</v>
          </cell>
          <cell r="K2587" t="str">
            <v>UHLG</v>
          </cell>
          <cell r="L2587" t="str">
            <v>UHLA</v>
          </cell>
          <cell r="M2587">
            <v>8</v>
          </cell>
          <cell r="N2587">
            <v>26</v>
          </cell>
          <cell r="O2587" t="str">
            <v>Управління НБУ Ів-Фpанк.обл</v>
          </cell>
        </row>
        <row r="2588">
          <cell r="A2588">
            <v>336569</v>
          </cell>
          <cell r="B2588">
            <v>300465</v>
          </cell>
          <cell r="D2588">
            <v>0</v>
          </cell>
          <cell r="E2588">
            <v>6</v>
          </cell>
          <cell r="F2588">
            <v>0</v>
          </cell>
          <cell r="G2588" t="str">
            <v>6</v>
          </cell>
          <cell r="H2588">
            <v>605</v>
          </cell>
          <cell r="I2588" t="str">
            <v>ФКОСІВСЬКЕ ВІДДІЛЕННЯ  ВАТОЩАД М.КОСІВ</v>
          </cell>
          <cell r="J2588" t="str">
            <v>ФКосівське відділеннВАТОщад</v>
          </cell>
          <cell r="K2588" t="str">
            <v>UHLH</v>
          </cell>
          <cell r="L2588" t="str">
            <v>UHLA</v>
          </cell>
          <cell r="M2588">
            <v>8</v>
          </cell>
          <cell r="N2588">
            <v>26</v>
          </cell>
          <cell r="O2588" t="str">
            <v>Управління НБУ Ів-Фpанк.обл</v>
          </cell>
        </row>
        <row r="2589">
          <cell r="A2589">
            <v>336570</v>
          </cell>
          <cell r="B2589">
            <v>300465</v>
          </cell>
          <cell r="D2589">
            <v>0</v>
          </cell>
          <cell r="E2589">
            <v>6</v>
          </cell>
          <cell r="F2589">
            <v>0</v>
          </cell>
          <cell r="G2589" t="str">
            <v>6</v>
          </cell>
          <cell r="H2589">
            <v>606</v>
          </cell>
          <cell r="I2589" t="str">
            <v>ФНАДВІРНЯНСЬКЕ ВІДД ВАТОЩАД М.НАДВІРНА</v>
          </cell>
          <cell r="J2589" t="str">
            <v>ФНадвірнянське віддіВАТОщад</v>
          </cell>
          <cell r="K2589" t="str">
            <v>UHLI</v>
          </cell>
          <cell r="L2589" t="str">
            <v>UHLA</v>
          </cell>
          <cell r="M2589">
            <v>8</v>
          </cell>
          <cell r="N2589">
            <v>26</v>
          </cell>
          <cell r="O2589" t="str">
            <v>Управління НБУ Ів-Фpанк.обл</v>
          </cell>
        </row>
        <row r="2590">
          <cell r="A2590">
            <v>336581</v>
          </cell>
          <cell r="B2590">
            <v>300465</v>
          </cell>
          <cell r="D2590">
            <v>0</v>
          </cell>
          <cell r="E2590">
            <v>6</v>
          </cell>
          <cell r="F2590">
            <v>0</v>
          </cell>
          <cell r="G2590" t="str">
            <v>6</v>
          </cell>
          <cell r="H2590">
            <v>607</v>
          </cell>
          <cell r="I2590" t="str">
            <v>ФРОГАТИНСЬКЕ ВІДДІЛЕ ВАТОЩАД М.РОГАТИН</v>
          </cell>
          <cell r="J2590" t="str">
            <v>ФРогатинське відділеВАТОщад</v>
          </cell>
          <cell r="K2590" t="str">
            <v>UHLJ</v>
          </cell>
          <cell r="L2590" t="str">
            <v>UHLA</v>
          </cell>
          <cell r="M2590">
            <v>8</v>
          </cell>
          <cell r="N2590">
            <v>26</v>
          </cell>
          <cell r="O2590" t="str">
            <v>Управління НБУ Ів-Фpанк.обл</v>
          </cell>
        </row>
        <row r="2591">
          <cell r="A2591">
            <v>336592</v>
          </cell>
          <cell r="B2591">
            <v>300465</v>
          </cell>
          <cell r="D2591">
            <v>0</v>
          </cell>
          <cell r="E2591">
            <v>6</v>
          </cell>
          <cell r="F2591">
            <v>0</v>
          </cell>
          <cell r="G2591" t="str">
            <v>6</v>
          </cell>
          <cell r="H2591">
            <v>608</v>
          </cell>
          <cell r="I2591" t="str">
            <v>ФСНЯТИНСЬКЕ ВІДДІЛЕНН ВАТОЩАД М.СНЯТИН</v>
          </cell>
          <cell r="J2591" t="str">
            <v>ФСнятинське відділенВАТОщад</v>
          </cell>
          <cell r="K2591" t="str">
            <v>UHLK</v>
          </cell>
          <cell r="L2591" t="str">
            <v>UHLA</v>
          </cell>
          <cell r="M2591">
            <v>8</v>
          </cell>
          <cell r="N2591">
            <v>26</v>
          </cell>
          <cell r="O2591" t="str">
            <v>Управління НБУ Ів-Фpанк.обл</v>
          </cell>
        </row>
        <row r="2592">
          <cell r="A2592">
            <v>336600</v>
          </cell>
          <cell r="B2592">
            <v>300465</v>
          </cell>
          <cell r="D2592">
            <v>0</v>
          </cell>
          <cell r="E2592">
            <v>6</v>
          </cell>
          <cell r="F2592">
            <v>0</v>
          </cell>
          <cell r="G2592" t="str">
            <v>6</v>
          </cell>
          <cell r="H2592">
            <v>619</v>
          </cell>
          <cell r="I2592" t="str">
            <v>ФТЛУМАЦЬКЕ ВІДДІЛЕННЯ ВАТОЩАД М.ТЛУМАЧ</v>
          </cell>
          <cell r="J2592" t="str">
            <v>ФТлумацьке відділеннВАТОщад</v>
          </cell>
          <cell r="K2592" t="str">
            <v>UHLL</v>
          </cell>
          <cell r="L2592" t="str">
            <v>UHLA</v>
          </cell>
          <cell r="M2592">
            <v>8</v>
          </cell>
          <cell r="N2592">
            <v>26</v>
          </cell>
          <cell r="O2592" t="str">
            <v>Управління НБУ Ів-Фpанк.обл</v>
          </cell>
        </row>
        <row r="2593">
          <cell r="A2593">
            <v>336622</v>
          </cell>
          <cell r="B2593">
            <v>300465</v>
          </cell>
          <cell r="D2593">
            <v>0</v>
          </cell>
          <cell r="E2593">
            <v>6</v>
          </cell>
          <cell r="F2593">
            <v>0</v>
          </cell>
          <cell r="G2593" t="str">
            <v>6</v>
          </cell>
          <cell r="H2593">
            <v>611</v>
          </cell>
          <cell r="I2593" t="str">
            <v>ФБОГОРОДЧАНСЬКЕ ВІД ВАТОЩАД СМТ.БОГОРО</v>
          </cell>
          <cell r="J2593" t="str">
            <v>ФБогородчанське віддВАТОщад</v>
          </cell>
          <cell r="K2593" t="str">
            <v>UHLN</v>
          </cell>
          <cell r="L2593" t="str">
            <v>UHLA</v>
          </cell>
          <cell r="M2593">
            <v>8</v>
          </cell>
          <cell r="N2593">
            <v>26</v>
          </cell>
          <cell r="O2593" t="str">
            <v>Управління НБУ Ів-Фpанк.обл</v>
          </cell>
        </row>
        <row r="2594">
          <cell r="A2594">
            <v>336633</v>
          </cell>
          <cell r="B2594">
            <v>300465</v>
          </cell>
          <cell r="D2594">
            <v>0</v>
          </cell>
          <cell r="E2594">
            <v>6</v>
          </cell>
          <cell r="F2594">
            <v>0</v>
          </cell>
          <cell r="G2594" t="str">
            <v>6</v>
          </cell>
          <cell r="H2594">
            <v>612</v>
          </cell>
          <cell r="I2594" t="str">
            <v>ФРОЖНЯТІВСЬКЕ ВІДДІ ВАТОЩАД СМТ.РОЖНЯТ</v>
          </cell>
          <cell r="J2594" t="str">
            <v>ФРожнятівське відділВАТОщад</v>
          </cell>
          <cell r="K2594" t="str">
            <v>UHLO</v>
          </cell>
          <cell r="L2594" t="str">
            <v>UHLA</v>
          </cell>
          <cell r="M2594">
            <v>8</v>
          </cell>
          <cell r="N2594">
            <v>26</v>
          </cell>
          <cell r="O2594" t="str">
            <v>Управління НБУ Ів-Фpанк.обл</v>
          </cell>
        </row>
        <row r="2595">
          <cell r="A2595">
            <v>336644</v>
          </cell>
          <cell r="B2595">
            <v>300465</v>
          </cell>
          <cell r="D2595">
            <v>0</v>
          </cell>
          <cell r="E2595">
            <v>6</v>
          </cell>
          <cell r="F2595">
            <v>0</v>
          </cell>
          <cell r="G2595" t="str">
            <v>6</v>
          </cell>
          <cell r="H2595">
            <v>613</v>
          </cell>
          <cell r="I2595" t="str">
            <v>ФВЕРХОВИНСЬКЕ ВІДДІ ВАТОЩАД СМТ.ВЕРХОВ</v>
          </cell>
          <cell r="J2595" t="str">
            <v>ФВерховинське відділВАТОщад</v>
          </cell>
          <cell r="K2595" t="str">
            <v>UHLP</v>
          </cell>
          <cell r="L2595" t="str">
            <v>UHLA</v>
          </cell>
          <cell r="M2595">
            <v>8</v>
          </cell>
          <cell r="N2595">
            <v>26</v>
          </cell>
          <cell r="O2595" t="str">
            <v>Управління НБУ Ів-Фpанк.обл</v>
          </cell>
        </row>
        <row r="2596">
          <cell r="A2596">
            <v>336655</v>
          </cell>
          <cell r="B2596">
            <v>300465</v>
          </cell>
          <cell r="D2596">
            <v>0</v>
          </cell>
          <cell r="E2596">
            <v>6</v>
          </cell>
          <cell r="F2596">
            <v>0</v>
          </cell>
          <cell r="G2596" t="str">
            <v>6</v>
          </cell>
          <cell r="H2596">
            <v>614</v>
          </cell>
          <cell r="I2596" t="str">
            <v>ФТИСМЕНИЦЬКЕ ВІДДІЛ ВАТОЩАД М.ТИСМЕНИЦ</v>
          </cell>
          <cell r="J2596" t="str">
            <v>ФТисменицьке відділеВАТОщад</v>
          </cell>
          <cell r="K2596" t="str">
            <v>UHLQ</v>
          </cell>
          <cell r="L2596" t="str">
            <v>UHLA</v>
          </cell>
          <cell r="M2596">
            <v>8</v>
          </cell>
          <cell r="N2596">
            <v>26</v>
          </cell>
          <cell r="O2596" t="str">
            <v>Управління НБУ Ів-Фpанк.обл</v>
          </cell>
        </row>
        <row r="2597">
          <cell r="A2597">
            <v>336677</v>
          </cell>
          <cell r="B2597">
            <v>305299</v>
          </cell>
          <cell r="D2597">
            <v>0</v>
          </cell>
          <cell r="E2597">
            <v>46</v>
          </cell>
          <cell r="F2597">
            <v>0</v>
          </cell>
          <cell r="G2597" t="str">
            <v>A</v>
          </cell>
          <cell r="H2597">
            <v>717</v>
          </cell>
          <cell r="I2597" t="str">
            <v>ІВ-ФР.ФКБ"ПРИВАТБАНК",М.ІВАНО-ФРАНК.</v>
          </cell>
          <cell r="J2597" t="str">
            <v>Ів.-Франк. ФКБ "ПРИВАТБАНК"</v>
          </cell>
          <cell r="K2597" t="str">
            <v>UHIW</v>
          </cell>
          <cell r="L2597" t="str">
            <v>UHIW</v>
          </cell>
          <cell r="M2597">
            <v>8</v>
          </cell>
          <cell r="N2597">
            <v>3</v>
          </cell>
          <cell r="O2597" t="str">
            <v>Управління НБУ Ів-Фpанк.обл</v>
          </cell>
        </row>
        <row r="2598">
          <cell r="A2598">
            <v>336688</v>
          </cell>
          <cell r="B2598">
            <v>322313</v>
          </cell>
          <cell r="D2598">
            <v>0</v>
          </cell>
          <cell r="E2598">
            <v>2</v>
          </cell>
          <cell r="F2598">
            <v>0</v>
          </cell>
          <cell r="G2598" t="str">
            <v>2</v>
          </cell>
          <cell r="H2598">
            <v>213</v>
          </cell>
          <cell r="I2598" t="str">
            <v>Ф.ВАТ "УКРЕКСІМБАНК", ІВ-ФРАНКІВСЬК</v>
          </cell>
          <cell r="J2598" t="str">
            <v>Ф.Укрексімбанк, Ів.-Франк</v>
          </cell>
          <cell r="K2598" t="str">
            <v>UHGA</v>
          </cell>
          <cell r="L2598" t="str">
            <v>UHGA</v>
          </cell>
          <cell r="M2598">
            <v>8</v>
          </cell>
          <cell r="N2598">
            <v>26</v>
          </cell>
          <cell r="O2598" t="str">
            <v>Управління НБУ Ів-Фpанк.обл</v>
          </cell>
        </row>
        <row r="2599">
          <cell r="A2599">
            <v>336741</v>
          </cell>
          <cell r="B2599">
            <v>300926</v>
          </cell>
          <cell r="D2599">
            <v>0</v>
          </cell>
          <cell r="E2599">
            <v>899</v>
          </cell>
          <cell r="F2599">
            <v>0</v>
          </cell>
          <cell r="G2599" t="str">
            <v>8</v>
          </cell>
          <cell r="H2599">
            <v>766</v>
          </cell>
          <cell r="I2599" t="str">
            <v>ІВ-ФР.ФАТ "УФГ" У М.ІВАНО-ФРАНКІВСЬК</v>
          </cell>
          <cell r="J2599" t="str">
            <v>ФАТ "УФГ", м.Івано-Франківс</v>
          </cell>
          <cell r="K2599" t="str">
            <v>UHW3</v>
          </cell>
          <cell r="L2599" t="str">
            <v>U1WF</v>
          </cell>
          <cell r="M2599">
            <v>8</v>
          </cell>
          <cell r="N2599">
            <v>26</v>
          </cell>
          <cell r="O2599" t="str">
            <v>Управління НБУ Ів-Фpанк.обл</v>
          </cell>
        </row>
        <row r="2600">
          <cell r="A2600">
            <v>336752</v>
          </cell>
          <cell r="B2600">
            <v>300670</v>
          </cell>
          <cell r="D2600">
            <v>0</v>
          </cell>
          <cell r="E2600">
            <v>202</v>
          </cell>
          <cell r="F2600">
            <v>0</v>
          </cell>
          <cell r="G2600" t="str">
            <v>8</v>
          </cell>
          <cell r="H2600">
            <v>783</v>
          </cell>
          <cell r="I2600" t="str">
            <v>ІВ-ФР.ФВАТКБ"ХРЕЩАТИК"ІВАНО-ФРАНКІВСЬК</v>
          </cell>
          <cell r="J2600" t="str">
            <v>Ів.Фр.ФВАТ КБ "Хрещатик"</v>
          </cell>
          <cell r="K2600" t="str">
            <v>UHKC</v>
          </cell>
          <cell r="L2600" t="str">
            <v>UHKC</v>
          </cell>
          <cell r="M2600">
            <v>8</v>
          </cell>
          <cell r="N2600">
            <v>26</v>
          </cell>
          <cell r="O2600" t="str">
            <v>Управління НБУ Ів-Фpанк.обл</v>
          </cell>
        </row>
        <row r="2601">
          <cell r="A2601">
            <v>336763</v>
          </cell>
          <cell r="B2601">
            <v>300614</v>
          </cell>
          <cell r="D2601">
            <v>0</v>
          </cell>
          <cell r="E2601">
            <v>171</v>
          </cell>
          <cell r="F2601">
            <v>0</v>
          </cell>
          <cell r="G2601" t="str">
            <v>8</v>
          </cell>
          <cell r="H2601">
            <v>771</v>
          </cell>
          <cell r="I2601" t="str">
            <v>Ф."ІВН-ФР.Д"АТ"ІНДЕКСБАНК"М.ІВАН-ФРАНК</v>
          </cell>
          <cell r="J2601" t="str">
            <v>Філія"ІФД"АТ"ІНДЕКС-БАНК"</v>
          </cell>
          <cell r="K2601" t="str">
            <v>UHKB</v>
          </cell>
          <cell r="L2601" t="str">
            <v>UHKB</v>
          </cell>
          <cell r="M2601">
            <v>8</v>
          </cell>
          <cell r="N2601">
            <v>26</v>
          </cell>
          <cell r="O2601" t="str">
            <v>Управління НБУ Ів-Фpанк.обл</v>
          </cell>
        </row>
        <row r="2602">
          <cell r="A2602">
            <v>336774</v>
          </cell>
          <cell r="B2602">
            <v>351931</v>
          </cell>
          <cell r="D2602">
            <v>0</v>
          </cell>
          <cell r="E2602">
            <v>209</v>
          </cell>
          <cell r="F2602">
            <v>0</v>
          </cell>
          <cell r="G2602" t="str">
            <v>8</v>
          </cell>
          <cell r="H2602">
            <v>785</v>
          </cell>
          <cell r="I2602" t="str">
            <v>ФІЛІЯ АКБ"ЗОЛОТІ ВОРОТА",М.ІВАНО-ФРАНК</v>
          </cell>
          <cell r="J2602" t="str">
            <v>Філія АКБ"ЗОЛОТІ ВОРОТА"</v>
          </cell>
          <cell r="K2602" t="str">
            <v>UHKD</v>
          </cell>
          <cell r="L2602" t="str">
            <v>UHKD</v>
          </cell>
          <cell r="M2602">
            <v>8</v>
          </cell>
          <cell r="N2602">
            <v>20</v>
          </cell>
          <cell r="O2602" t="str">
            <v>Управління НБУ Ів-Фpанк.обл</v>
          </cell>
        </row>
        <row r="2603">
          <cell r="A2603">
            <v>336785</v>
          </cell>
          <cell r="B2603">
            <v>328384</v>
          </cell>
          <cell r="D2603">
            <v>0</v>
          </cell>
          <cell r="E2603">
            <v>258</v>
          </cell>
          <cell r="F2603">
            <v>0</v>
          </cell>
          <cell r="G2603" t="str">
            <v>8</v>
          </cell>
          <cell r="H2603">
            <v>803</v>
          </cell>
          <cell r="I2603" t="str">
            <v>ФІЛІЯ АКБ "ІМЕКСБАНК" У М. ІВАНО-ФРАНК</v>
          </cell>
          <cell r="J2603" t="str">
            <v>І-ФФ АКБ "ІМЕКСБАНК"</v>
          </cell>
          <cell r="K2603" t="str">
            <v>UHFB</v>
          </cell>
          <cell r="L2603" t="str">
            <v>UHFB</v>
          </cell>
          <cell r="M2603">
            <v>8</v>
          </cell>
          <cell r="N2603">
            <v>15</v>
          </cell>
          <cell r="O2603" t="str">
            <v>Управління НБУ Ів-Фpанк.обл</v>
          </cell>
        </row>
        <row r="2604">
          <cell r="A2604">
            <v>336796</v>
          </cell>
          <cell r="B2604">
            <v>320702</v>
          </cell>
          <cell r="D2604">
            <v>0</v>
          </cell>
          <cell r="E2604">
            <v>277</v>
          </cell>
          <cell r="F2604">
            <v>0</v>
          </cell>
          <cell r="G2604" t="str">
            <v>8</v>
          </cell>
          <cell r="H2604">
            <v>703</v>
          </cell>
          <cell r="I2604" t="str">
            <v>ФАКБ"НАЦІОНАЛЬНИЙ КРЕДИТ" В М.ДОЛ.</v>
          </cell>
          <cell r="J2604" t="str">
            <v>ФАКБ "НК" м.Дол</v>
          </cell>
          <cell r="K2604" t="str">
            <v>UHJB</v>
          </cell>
          <cell r="L2604" t="str">
            <v>UHJB</v>
          </cell>
          <cell r="M2604">
            <v>8</v>
          </cell>
          <cell r="N2604">
            <v>26</v>
          </cell>
          <cell r="O2604" t="str">
            <v>Управління НБУ Ів-Фpанк.обл</v>
          </cell>
        </row>
        <row r="2605">
          <cell r="A2605">
            <v>336826</v>
          </cell>
          <cell r="B2605">
            <v>320702</v>
          </cell>
          <cell r="D2605">
            <v>0</v>
          </cell>
          <cell r="E2605">
            <v>277</v>
          </cell>
          <cell r="F2605">
            <v>0</v>
          </cell>
          <cell r="G2605" t="str">
            <v>8</v>
          </cell>
          <cell r="H2605">
            <v>716</v>
          </cell>
          <cell r="I2605" t="str">
            <v>ФАКБ "НАЦ. КРЕДИТ" В М.КОЛОМИЯ</v>
          </cell>
          <cell r="J2605" t="str">
            <v>ФАКБ "НК" в м.Коломия</v>
          </cell>
          <cell r="K2605" t="str">
            <v>UHJC</v>
          </cell>
          <cell r="L2605" t="str">
            <v>UHJC</v>
          </cell>
          <cell r="M2605">
            <v>8</v>
          </cell>
          <cell r="N2605">
            <v>26</v>
          </cell>
          <cell r="O2605" t="str">
            <v>Управління НБУ Ів-Фpанк.обл</v>
          </cell>
        </row>
        <row r="2606">
          <cell r="A2606">
            <v>336860</v>
          </cell>
          <cell r="B2606">
            <v>300926</v>
          </cell>
          <cell r="D2606">
            <v>0</v>
          </cell>
          <cell r="E2606">
            <v>899</v>
          </cell>
          <cell r="F2606">
            <v>0</v>
          </cell>
          <cell r="G2606" t="str">
            <v>8</v>
          </cell>
          <cell r="H2606">
            <v>710</v>
          </cell>
          <cell r="I2606" t="str">
            <v>ІВ-ФР.N1 ФАТ"УФГ" У М.ІВАНО-ФРАНКІВСЬК</v>
          </cell>
          <cell r="J2606" t="str">
            <v>Перша ФАТ "УФГ", м.Івано-Фр</v>
          </cell>
          <cell r="K2606" t="str">
            <v>UHW2</v>
          </cell>
          <cell r="L2606" t="str">
            <v>U1WF</v>
          </cell>
          <cell r="M2606">
            <v>8</v>
          </cell>
          <cell r="N2606">
            <v>26</v>
          </cell>
          <cell r="O2606" t="str">
            <v>Управління НБУ Ів-Фpанк.обл</v>
          </cell>
        </row>
        <row r="2607">
          <cell r="A2607">
            <v>336871</v>
          </cell>
          <cell r="B2607">
            <v>320003</v>
          </cell>
          <cell r="D2607">
            <v>0</v>
          </cell>
          <cell r="E2607">
            <v>225</v>
          </cell>
          <cell r="F2607">
            <v>0</v>
          </cell>
          <cell r="G2607" t="str">
            <v>B</v>
          </cell>
          <cell r="H2607">
            <v>740</v>
          </cell>
          <cell r="I2607" t="str">
            <v>Ф ВАТКБ"НАДРА" ІВ.-ФРАНК.РУ М.ІВ.-ФР.</v>
          </cell>
          <cell r="J2607" t="str">
            <v>ВАТКБ"Надра"Ів.-Франк. РУ</v>
          </cell>
          <cell r="K2607" t="str">
            <v>UHJG</v>
          </cell>
          <cell r="L2607" t="str">
            <v>UHJG</v>
          </cell>
          <cell r="M2607">
            <v>8</v>
          </cell>
          <cell r="N2607">
            <v>26</v>
          </cell>
          <cell r="O2607" t="str">
            <v>Управління НБУ Ів-Фpанк.обл</v>
          </cell>
        </row>
        <row r="2608">
          <cell r="A2608">
            <v>336882</v>
          </cell>
          <cell r="B2608">
            <v>300249</v>
          </cell>
          <cell r="D2608">
            <v>0</v>
          </cell>
          <cell r="E2608">
            <v>37</v>
          </cell>
          <cell r="F2608">
            <v>0</v>
          </cell>
          <cell r="G2608" t="str">
            <v>8</v>
          </cell>
          <cell r="H2608">
            <v>741</v>
          </cell>
          <cell r="I2608" t="str">
            <v>ІВ-ФР.ФАБ"БРОКБІЗНЕСБАНК", М.ІВ-ФРАНК.</v>
          </cell>
          <cell r="J2608" t="str">
            <v>Ів.Фр.ФАБ "БРОКБІЗНЕСБАНК"</v>
          </cell>
          <cell r="K2608" t="str">
            <v>UHJI</v>
          </cell>
          <cell r="L2608" t="str">
            <v>UHJI</v>
          </cell>
          <cell r="M2608">
            <v>8</v>
          </cell>
          <cell r="N2608">
            <v>26</v>
          </cell>
          <cell r="O2608" t="str">
            <v>Управління НБУ Ів-Фpанк.обл</v>
          </cell>
        </row>
        <row r="2609">
          <cell r="A2609">
            <v>336893</v>
          </cell>
          <cell r="B2609">
            <v>321767</v>
          </cell>
          <cell r="D2609">
            <v>0</v>
          </cell>
          <cell r="E2609">
            <v>42</v>
          </cell>
          <cell r="F2609">
            <v>0</v>
          </cell>
          <cell r="G2609" t="str">
            <v>B</v>
          </cell>
          <cell r="H2609">
            <v>742</v>
          </cell>
          <cell r="I2609" t="str">
            <v>І.-Ф. Ф ВАТ ВТБ БАНК, ІВАНО-ФРАНКІВСЬК</v>
          </cell>
          <cell r="J2609" t="str">
            <v>Івано-Фр. Ф ВАТ ВТБ Банк</v>
          </cell>
          <cell r="K2609" t="str">
            <v>UHIE</v>
          </cell>
          <cell r="L2609" t="str">
            <v>UHIE</v>
          </cell>
          <cell r="M2609">
            <v>8</v>
          </cell>
          <cell r="N2609">
            <v>26</v>
          </cell>
          <cell r="O2609" t="str">
            <v>Управління НБУ Ів-Фpанк.обл</v>
          </cell>
        </row>
        <row r="2610">
          <cell r="A2610">
            <v>336912</v>
          </cell>
          <cell r="B2610">
            <v>321228</v>
          </cell>
          <cell r="D2610">
            <v>0</v>
          </cell>
          <cell r="E2610">
            <v>68</v>
          </cell>
          <cell r="F2610">
            <v>0</v>
          </cell>
          <cell r="G2610" t="str">
            <v>8</v>
          </cell>
          <cell r="H2610">
            <v>754</v>
          </cell>
          <cell r="I2610" t="str">
            <v>ІВ-ФР.ФТОВ"УКРПРОМБАНК"М.ІВ-ФРАНКІВСЬК</v>
          </cell>
          <cell r="J2610" t="str">
            <v>Ів-Франк.ФТОВ "Укрпромбанк"</v>
          </cell>
          <cell r="K2610" t="str">
            <v>UHJJ</v>
          </cell>
          <cell r="L2610" t="str">
            <v>UHJJ</v>
          </cell>
          <cell r="M2610">
            <v>8</v>
          </cell>
          <cell r="N2610">
            <v>26</v>
          </cell>
          <cell r="O2610" t="str">
            <v>Управління НБУ Ів-Фpанк.обл</v>
          </cell>
        </row>
        <row r="2611">
          <cell r="A2611">
            <v>336923</v>
          </cell>
          <cell r="B2611">
            <v>325569</v>
          </cell>
          <cell r="D2611">
            <v>0</v>
          </cell>
          <cell r="E2611">
            <v>93</v>
          </cell>
          <cell r="F2611">
            <v>0</v>
          </cell>
          <cell r="G2611" t="str">
            <v>8</v>
          </cell>
          <cell r="H2611">
            <v>700</v>
          </cell>
          <cell r="I2611" t="str">
            <v>Івано-Франківська ф-я ВАТ СКБ"Дністер"</v>
          </cell>
          <cell r="J2611" t="str">
            <v>Ів.-Франк.ФВАТ СКБ"Дністер"</v>
          </cell>
          <cell r="K2611" t="str">
            <v>UHJL</v>
          </cell>
          <cell r="L2611" t="str">
            <v>UHJL</v>
          </cell>
          <cell r="M2611">
            <v>8</v>
          </cell>
          <cell r="N2611">
            <v>13</v>
          </cell>
          <cell r="O2611" t="str">
            <v>Управління НБУ Ів-Фpанк.обл</v>
          </cell>
        </row>
        <row r="2612">
          <cell r="A2612">
            <v>336934</v>
          </cell>
          <cell r="B2612">
            <v>380537</v>
          </cell>
          <cell r="D2612">
            <v>0</v>
          </cell>
          <cell r="E2612">
            <v>76</v>
          </cell>
          <cell r="F2612">
            <v>0</v>
          </cell>
          <cell r="G2612" t="str">
            <v>B</v>
          </cell>
          <cell r="H2612">
            <v>730</v>
          </cell>
          <cell r="I2612" t="str">
            <v>ФІЛІЯ ВАТ"ВІЕЙБІ БАНК",М.ІВ-ФРАНКІВСЬК</v>
          </cell>
          <cell r="J2612" t="str">
            <v>Ів.-Франк.ФВАТ"ВіЕйБі Банк"</v>
          </cell>
          <cell r="K2612" t="str">
            <v>UHJP</v>
          </cell>
          <cell r="L2612" t="str">
            <v>UHJP</v>
          </cell>
          <cell r="M2612">
            <v>8</v>
          </cell>
          <cell r="N2612">
            <v>26</v>
          </cell>
          <cell r="O2612" t="str">
            <v>Управління НБУ Ів-Фpанк.обл</v>
          </cell>
        </row>
        <row r="2613">
          <cell r="A2613">
            <v>336956</v>
          </cell>
          <cell r="B2613">
            <v>322948</v>
          </cell>
          <cell r="D2613">
            <v>0</v>
          </cell>
          <cell r="E2613">
            <v>248</v>
          </cell>
          <cell r="F2613">
            <v>0</v>
          </cell>
          <cell r="G2613" t="str">
            <v>B</v>
          </cell>
          <cell r="H2613">
            <v>732</v>
          </cell>
          <cell r="I2613" t="str">
            <v>ІВ-ФР.Ф АКБ "ФОРУМ" М.ІВАНО-ФРАНКІВСЬК</v>
          </cell>
          <cell r="J2613" t="str">
            <v>Ів.-Франк.Ф АКБ "Форум"</v>
          </cell>
          <cell r="K2613" t="str">
            <v>UHJY</v>
          </cell>
          <cell r="L2613" t="str">
            <v>UHJY</v>
          </cell>
          <cell r="M2613">
            <v>8</v>
          </cell>
          <cell r="N2613">
            <v>26</v>
          </cell>
          <cell r="O2613" t="str">
            <v>Управління НБУ Ів-Фpанк.обл</v>
          </cell>
        </row>
        <row r="2614">
          <cell r="A2614">
            <v>336967</v>
          </cell>
          <cell r="B2614">
            <v>303484</v>
          </cell>
          <cell r="D2614">
            <v>0</v>
          </cell>
          <cell r="E2614">
            <v>273</v>
          </cell>
          <cell r="F2614">
            <v>0</v>
          </cell>
          <cell r="G2614" t="str">
            <v>8</v>
          </cell>
          <cell r="H2614">
            <v>759</v>
          </cell>
          <cell r="I2614" t="str">
            <v>Івано-Фр. Ф.КБ "Західінкомбанк" ТзОВ</v>
          </cell>
          <cell r="J2614" t="str">
            <v>Ів-Фр.ФКБ"Західінкомбанк"</v>
          </cell>
          <cell r="K2614" t="str">
            <v>UHKA</v>
          </cell>
          <cell r="L2614" t="str">
            <v>UHKA</v>
          </cell>
          <cell r="M2614">
            <v>8</v>
          </cell>
          <cell r="N2614">
            <v>2</v>
          </cell>
          <cell r="O2614" t="str">
            <v>Управління НБУ Ів-Фpанк.обл</v>
          </cell>
        </row>
        <row r="2615">
          <cell r="A2615">
            <v>336978</v>
          </cell>
          <cell r="B2615">
            <v>322498</v>
          </cell>
          <cell r="D2615">
            <v>0</v>
          </cell>
          <cell r="E2615">
            <v>203</v>
          </cell>
          <cell r="F2615">
            <v>0</v>
          </cell>
          <cell r="G2615" t="str">
            <v>8</v>
          </cell>
          <cell r="H2615">
            <v>763</v>
          </cell>
          <cell r="I2615" t="str">
            <v>ІВ.-ФРАНК.ФАКБ"КИЇВ"М.ІВАНО-ФРАНКІВСЬК</v>
          </cell>
          <cell r="J2615" t="str">
            <v>Івано-ФранківськаФАКБ"Київ"</v>
          </cell>
          <cell r="K2615" t="str">
            <v>UHJZ</v>
          </cell>
          <cell r="L2615" t="str">
            <v>UHJZ</v>
          </cell>
          <cell r="M2615">
            <v>8</v>
          </cell>
          <cell r="N2615">
            <v>26</v>
          </cell>
          <cell r="O2615" t="str">
            <v>Управління НБУ Ів-Фpанк.обл</v>
          </cell>
        </row>
        <row r="2616">
          <cell r="A2616">
            <v>337007</v>
          </cell>
          <cell r="B2616">
            <v>380537</v>
          </cell>
          <cell r="D2616">
            <v>0</v>
          </cell>
          <cell r="E2616">
            <v>76</v>
          </cell>
          <cell r="F2616">
            <v>0</v>
          </cell>
          <cell r="G2616" t="str">
            <v>B</v>
          </cell>
          <cell r="H2616">
            <v>717</v>
          </cell>
          <cell r="I2616" t="str">
            <v>СУМ.ФІЛІЯ ВАТ"ВІЕЙБІБАНК"М.СУМИ</v>
          </cell>
          <cell r="J2616" t="str">
            <v>Сум.Ф.ВАТ"ВІЕЙБІБАНК"</v>
          </cell>
          <cell r="K2616" t="str">
            <v>USJP</v>
          </cell>
          <cell r="L2616" t="str">
            <v>USJP</v>
          </cell>
          <cell r="M2616">
            <v>18</v>
          </cell>
          <cell r="N2616">
            <v>26</v>
          </cell>
          <cell r="O2616" t="str">
            <v>Управління НБУ в Сумськ.обл</v>
          </cell>
        </row>
        <row r="2617">
          <cell r="A2617">
            <v>337018</v>
          </cell>
          <cell r="B2617">
            <v>300023</v>
          </cell>
          <cell r="D2617">
            <v>0</v>
          </cell>
          <cell r="E2617">
            <v>5</v>
          </cell>
          <cell r="F2617">
            <v>0</v>
          </cell>
          <cell r="G2617" t="str">
            <v>5</v>
          </cell>
          <cell r="H2617">
            <v>561</v>
          </cell>
          <cell r="I2617" t="str">
            <v>СУМСЬКА ОБЛ.Ф-Я АКБ "УКРСОЦБАНК"М.СУМИ</v>
          </cell>
          <cell r="J2617" t="str">
            <v>Сумська обл.філія  АКБ"УСБ"</v>
          </cell>
          <cell r="K2617" t="str">
            <v>USCA</v>
          </cell>
          <cell r="L2617" t="str">
            <v>USCA</v>
          </cell>
          <cell r="M2617">
            <v>18</v>
          </cell>
          <cell r="N2617">
            <v>26</v>
          </cell>
          <cell r="O2617" t="str">
            <v>Управління НБУ в Сумськ.обл</v>
          </cell>
        </row>
        <row r="2618">
          <cell r="A2618">
            <v>337201</v>
          </cell>
          <cell r="B2618">
            <v>300142</v>
          </cell>
          <cell r="D2618">
            <v>0</v>
          </cell>
          <cell r="E2618">
            <v>18</v>
          </cell>
          <cell r="F2618">
            <v>0</v>
          </cell>
          <cell r="G2618" t="str">
            <v>8</v>
          </cell>
          <cell r="H2618">
            <v>708</v>
          </cell>
          <cell r="I2618" t="str">
            <v>РОМЕНСЬКА ФАТ "УКРІНБАНК" М.РОМНИ</v>
          </cell>
          <cell r="J2618" t="str">
            <v>Роменська ФАТ "Укрінбанк"</v>
          </cell>
          <cell r="K2618" t="str">
            <v>USIQ</v>
          </cell>
          <cell r="L2618" t="str">
            <v>USIQ</v>
          </cell>
          <cell r="M2618">
            <v>18</v>
          </cell>
          <cell r="N2618">
            <v>26</v>
          </cell>
          <cell r="O2618" t="str">
            <v>Управління НБУ в Сумськ.обл</v>
          </cell>
        </row>
        <row r="2619">
          <cell r="A2619">
            <v>337212</v>
          </cell>
          <cell r="B2619">
            <v>322959</v>
          </cell>
          <cell r="D2619">
            <v>0</v>
          </cell>
          <cell r="E2619">
            <v>262</v>
          </cell>
          <cell r="F2619">
            <v>0</v>
          </cell>
          <cell r="G2619" t="str">
            <v>8</v>
          </cell>
          <cell r="H2619">
            <v>712</v>
          </cell>
          <cell r="I2619" t="str">
            <v>КОНОТОПСЬК.ФАБ "ЕКСПРЕС-БАНК"М.КОНОТОП</v>
          </cell>
          <cell r="J2619" t="str">
            <v>Конотопс.ФАБ "Експрес-Банк"</v>
          </cell>
          <cell r="K2619" t="str">
            <v>USIT</v>
          </cell>
          <cell r="L2619" t="str">
            <v>USIT</v>
          </cell>
          <cell r="M2619">
            <v>18</v>
          </cell>
          <cell r="N2619">
            <v>26</v>
          </cell>
          <cell r="O2619" t="str">
            <v>Управління НБУ в Сумськ.обл</v>
          </cell>
        </row>
        <row r="2620">
          <cell r="A2620">
            <v>337256</v>
          </cell>
          <cell r="B2620">
            <v>300012</v>
          </cell>
          <cell r="D2620">
            <v>0</v>
          </cell>
          <cell r="E2620">
            <v>3</v>
          </cell>
          <cell r="F2620">
            <v>0</v>
          </cell>
          <cell r="G2620" t="str">
            <v>3</v>
          </cell>
          <cell r="H2620">
            <v>325</v>
          </cell>
          <cell r="I2620" t="str">
            <v>Ф-Я"ВІД.ПІБ В М.РОМНИ СУМСЬКОЇ ОБЛ."</v>
          </cell>
          <cell r="J2620" t="str">
            <v>Ф.ВІД.ПІБ В М.РОМНИ СУМ.</v>
          </cell>
          <cell r="K2620" t="str">
            <v>USAC</v>
          </cell>
          <cell r="L2620" t="str">
            <v>USA0</v>
          </cell>
          <cell r="M2620">
            <v>18</v>
          </cell>
          <cell r="N2620">
            <v>26</v>
          </cell>
          <cell r="O2620" t="str">
            <v>Управління НБУ в Сумськ.обл</v>
          </cell>
        </row>
        <row r="2621">
          <cell r="A2621">
            <v>337278</v>
          </cell>
          <cell r="B2621">
            <v>300012</v>
          </cell>
          <cell r="D2621">
            <v>0</v>
          </cell>
          <cell r="E2621">
            <v>3</v>
          </cell>
          <cell r="F2621">
            <v>0</v>
          </cell>
          <cell r="G2621" t="str">
            <v>3</v>
          </cell>
          <cell r="H2621">
            <v>327</v>
          </cell>
          <cell r="I2621" t="str">
            <v>Ф."ВІДДІЛЕННЯ ПРОМІНВЕСТБАНКУ, М.СУМИ"</v>
          </cell>
          <cell r="J2621" t="str">
            <v>Ф."ВІДДІЛЕННЯ ПІБ, М. СУМИ"</v>
          </cell>
          <cell r="K2621" t="str">
            <v>USAA</v>
          </cell>
          <cell r="L2621" t="str">
            <v>USA0</v>
          </cell>
          <cell r="M2621">
            <v>18</v>
          </cell>
          <cell r="N2621">
            <v>26</v>
          </cell>
          <cell r="O2621" t="str">
            <v>Управління НБУ в Сумськ.обл</v>
          </cell>
        </row>
        <row r="2622">
          <cell r="A2622">
            <v>337308</v>
          </cell>
          <cell r="B2622">
            <v>300001</v>
          </cell>
          <cell r="D2622">
            <v>0</v>
          </cell>
          <cell r="E2622">
            <v>1</v>
          </cell>
          <cell r="F2622">
            <v>0</v>
          </cell>
          <cell r="G2622" t="str">
            <v>1</v>
          </cell>
          <cell r="H2622">
            <v>170</v>
          </cell>
          <cell r="I2622" t="str">
            <v>УПРАВЛІННЯ НБУ В СУМСЬКІЙ ОБЛАСТІ</v>
          </cell>
          <cell r="J2622" t="str">
            <v>Упр. НБУ в Сумській обл.</v>
          </cell>
          <cell r="K2622" t="str">
            <v>USHA</v>
          </cell>
          <cell r="L2622" t="str">
            <v>USH0</v>
          </cell>
          <cell r="M2622">
            <v>18</v>
          </cell>
          <cell r="N2622">
            <v>27</v>
          </cell>
          <cell r="O2622" t="str">
            <v>Управління НБУ в Сумськ.обл</v>
          </cell>
        </row>
        <row r="2623">
          <cell r="A2623">
            <v>337342</v>
          </cell>
          <cell r="B2623">
            <v>320478</v>
          </cell>
          <cell r="D2623">
            <v>0</v>
          </cell>
          <cell r="E2623">
            <v>274</v>
          </cell>
          <cell r="F2623">
            <v>0</v>
          </cell>
          <cell r="G2623" t="str">
            <v>8</v>
          </cell>
          <cell r="H2623">
            <v>738</v>
          </cell>
          <cell r="I2623" t="str">
            <v>СУМСЬКА Ф-Я ВАТ АБ "УКРГАЗБАНК", СУМИ</v>
          </cell>
          <cell r="J2623" t="str">
            <v>СУМСЬКА ФІЛІЯ АБ"УКРГАЗБАНК</v>
          </cell>
          <cell r="K2623" t="str">
            <v>USIX</v>
          </cell>
          <cell r="L2623" t="str">
            <v>USIX</v>
          </cell>
          <cell r="M2623">
            <v>18</v>
          </cell>
          <cell r="N2623">
            <v>26</v>
          </cell>
          <cell r="O2623" t="str">
            <v>Управління НБУ в Сумськ.обл</v>
          </cell>
        </row>
        <row r="2624">
          <cell r="A2624">
            <v>337386</v>
          </cell>
          <cell r="B2624">
            <v>300012</v>
          </cell>
          <cell r="D2624">
            <v>0</v>
          </cell>
          <cell r="E2624">
            <v>3</v>
          </cell>
          <cell r="F2624">
            <v>0</v>
          </cell>
          <cell r="G2624" t="str">
            <v>3</v>
          </cell>
          <cell r="H2624">
            <v>338</v>
          </cell>
          <cell r="I2624" t="str">
            <v>Ф-Я"ВІД.ПІБ В М.КОНОТОП СУМСЬКОЇ ОБЛ."</v>
          </cell>
          <cell r="J2624" t="str">
            <v>Ф.ВІД.ПІБ В М.КОНОТОП СУМ.</v>
          </cell>
          <cell r="K2624" t="str">
            <v>USAG</v>
          </cell>
          <cell r="L2624" t="str">
            <v>USA0</v>
          </cell>
          <cell r="M2624">
            <v>18</v>
          </cell>
          <cell r="N2624">
            <v>26</v>
          </cell>
          <cell r="O2624" t="str">
            <v>Управління НБУ в Сумськ.обл</v>
          </cell>
        </row>
        <row r="2625">
          <cell r="A2625">
            <v>337397</v>
          </cell>
          <cell r="B2625">
            <v>300012</v>
          </cell>
          <cell r="D2625">
            <v>0</v>
          </cell>
          <cell r="E2625">
            <v>3</v>
          </cell>
          <cell r="F2625">
            <v>0</v>
          </cell>
          <cell r="G2625" t="str">
            <v>3</v>
          </cell>
          <cell r="H2625">
            <v>339</v>
          </cell>
          <cell r="I2625" t="str">
            <v>Ф-Я"ВІД.ПІБ В М.ШОСТКА СУМСЬКОЇ ОБЛ."</v>
          </cell>
          <cell r="J2625" t="str">
            <v>Ф.ВІД.ПІБ В М.ШОСТКА СУМ.</v>
          </cell>
          <cell r="K2625" t="str">
            <v>USAH</v>
          </cell>
          <cell r="L2625" t="str">
            <v>USA0</v>
          </cell>
          <cell r="M2625">
            <v>18</v>
          </cell>
          <cell r="N2625">
            <v>26</v>
          </cell>
          <cell r="O2625" t="str">
            <v>Управління НБУ в Сумськ.обл</v>
          </cell>
        </row>
        <row r="2626">
          <cell r="A2626">
            <v>337483</v>
          </cell>
          <cell r="B2626">
            <v>300335</v>
          </cell>
          <cell r="D2626">
            <v>0</v>
          </cell>
          <cell r="E2626">
            <v>36</v>
          </cell>
          <cell r="F2626">
            <v>0</v>
          </cell>
          <cell r="G2626" t="str">
            <v>7</v>
          </cell>
          <cell r="H2626">
            <v>713</v>
          </cell>
          <cell r="I2626" t="str">
            <v>СУМСЬКА ОД"РАЙФФАЙЗЕН БАНК АВАЛЬ",СУМИ</v>
          </cell>
          <cell r="J2626" t="str">
            <v>СОД "РАЙФФАЙЗЕН БАНК АВАЛЬ"</v>
          </cell>
          <cell r="K2626" t="str">
            <v>USII</v>
          </cell>
          <cell r="L2626" t="str">
            <v>USII</v>
          </cell>
          <cell r="M2626">
            <v>18</v>
          </cell>
          <cell r="N2626">
            <v>26</v>
          </cell>
          <cell r="O2626" t="str">
            <v>Управління НБУ в Сумськ.обл</v>
          </cell>
        </row>
        <row r="2627">
          <cell r="A2627">
            <v>337494</v>
          </cell>
          <cell r="B2627">
            <v>300142</v>
          </cell>
          <cell r="D2627">
            <v>0</v>
          </cell>
          <cell r="E2627">
            <v>18</v>
          </cell>
          <cell r="F2627">
            <v>0</v>
          </cell>
          <cell r="G2627" t="str">
            <v>8</v>
          </cell>
          <cell r="H2627">
            <v>769</v>
          </cell>
          <cell r="I2627" t="str">
            <v>СУМСЬКА ФАТ"УКРІНБАНК" М.СУМИ</v>
          </cell>
          <cell r="J2627" t="str">
            <v>Сумська ФАТ"Укрінбанк"</v>
          </cell>
          <cell r="K2627" t="str">
            <v>USIA</v>
          </cell>
          <cell r="L2627" t="str">
            <v>USIA</v>
          </cell>
          <cell r="M2627">
            <v>18</v>
          </cell>
          <cell r="N2627">
            <v>26</v>
          </cell>
          <cell r="O2627" t="str">
            <v>Управління НБУ в Сумськ.обл</v>
          </cell>
        </row>
        <row r="2628">
          <cell r="A2628">
            <v>337502</v>
          </cell>
          <cell r="B2628">
            <v>320702</v>
          </cell>
          <cell r="D2628">
            <v>0</v>
          </cell>
          <cell r="E2628">
            <v>277</v>
          </cell>
          <cell r="F2628">
            <v>0</v>
          </cell>
          <cell r="G2628" t="str">
            <v>8</v>
          </cell>
          <cell r="H2628">
            <v>725</v>
          </cell>
          <cell r="I2628" t="str">
            <v>КОВП.ФАКБ "НАЦ.КРЕДИТ"В М.СУМИ</v>
          </cell>
          <cell r="J2628" t="str">
            <v>Ковп.ФАКБ"НК" в м.Суми</v>
          </cell>
          <cell r="K2628" t="str">
            <v>USIU</v>
          </cell>
          <cell r="L2628" t="str">
            <v>USIU</v>
          </cell>
          <cell r="M2628">
            <v>18</v>
          </cell>
          <cell r="N2628">
            <v>26</v>
          </cell>
          <cell r="O2628" t="str">
            <v>Управління НБУ в Сумськ.обл</v>
          </cell>
        </row>
        <row r="2629">
          <cell r="A2629">
            <v>337513</v>
          </cell>
          <cell r="B2629">
            <v>321228</v>
          </cell>
          <cell r="D2629">
            <v>0</v>
          </cell>
          <cell r="E2629">
            <v>68</v>
          </cell>
          <cell r="F2629">
            <v>0</v>
          </cell>
          <cell r="G2629" t="str">
            <v>8</v>
          </cell>
          <cell r="H2629">
            <v>739</v>
          </cell>
          <cell r="I2629" t="str">
            <v>СУМСЬКА Ф.ТОВ "УКРПРОМБАНК", М.СУМИ</v>
          </cell>
          <cell r="J2629" t="str">
            <v>Сумська ф.ТОВ"Укрпромбанк"</v>
          </cell>
          <cell r="K2629" t="str">
            <v>USIW</v>
          </cell>
          <cell r="L2629" t="str">
            <v>USIW</v>
          </cell>
          <cell r="M2629">
            <v>18</v>
          </cell>
          <cell r="N2629">
            <v>26</v>
          </cell>
          <cell r="O2629" t="str">
            <v>Управління НБУ в Сумськ.обл</v>
          </cell>
        </row>
        <row r="2630">
          <cell r="A2630">
            <v>337535</v>
          </cell>
          <cell r="B2630">
            <v>320003</v>
          </cell>
          <cell r="D2630">
            <v>0</v>
          </cell>
          <cell r="E2630">
            <v>225</v>
          </cell>
          <cell r="F2630">
            <v>0</v>
          </cell>
          <cell r="G2630" t="str">
            <v>B</v>
          </cell>
          <cell r="H2630">
            <v>773</v>
          </cell>
          <cell r="I2630" t="str">
            <v>Ф ВАТ КБ "НАДРА"Сумське РУ "Слобожан."</v>
          </cell>
          <cell r="J2630" t="str">
            <v>Ф ВАТКБ"Надра"СумськеРУ"Сл"</v>
          </cell>
          <cell r="K2630" t="str">
            <v>USIB</v>
          </cell>
          <cell r="L2630" t="str">
            <v>USIB</v>
          </cell>
          <cell r="M2630">
            <v>18</v>
          </cell>
          <cell r="N2630">
            <v>26</v>
          </cell>
          <cell r="O2630" t="str">
            <v>Управління НБУ в Сумськ.обл</v>
          </cell>
        </row>
        <row r="2631">
          <cell r="A2631">
            <v>337546</v>
          </cell>
          <cell r="B2631">
            <v>305299</v>
          </cell>
          <cell r="D2631">
            <v>0</v>
          </cell>
          <cell r="E2631">
            <v>46</v>
          </cell>
          <cell r="F2631">
            <v>0</v>
          </cell>
          <cell r="G2631" t="str">
            <v>A</v>
          </cell>
          <cell r="H2631">
            <v>703</v>
          </cell>
          <cell r="I2631" t="str">
            <v>СУМСЬКА ФІЛІЯ ПРИВАТБАНКУ, М. СУМИ</v>
          </cell>
          <cell r="J2631" t="str">
            <v>Сумська ф-я  ПриватБанку</v>
          </cell>
          <cell r="K2631" t="str">
            <v>USIM</v>
          </cell>
          <cell r="L2631" t="str">
            <v>USIM</v>
          </cell>
          <cell r="M2631">
            <v>18</v>
          </cell>
          <cell r="N2631">
            <v>3</v>
          </cell>
          <cell r="O2631" t="str">
            <v>Управління НБУ в Сумськ.обл</v>
          </cell>
        </row>
        <row r="2632">
          <cell r="A2632">
            <v>337568</v>
          </cell>
          <cell r="B2632">
            <v>300465</v>
          </cell>
          <cell r="D2632">
            <v>0</v>
          </cell>
          <cell r="E2632">
            <v>6</v>
          </cell>
          <cell r="F2632">
            <v>0</v>
          </cell>
          <cell r="G2632" t="str">
            <v>6</v>
          </cell>
          <cell r="H2632">
            <v>604</v>
          </cell>
          <cell r="I2632" t="str">
            <v>ФСУМСЬКЕ ОБЛАСНЕ УПРАВЛ ВАТОЩАД М.СУМИ</v>
          </cell>
          <cell r="J2632" t="str">
            <v>ФСумське обласне упрВАТОщад</v>
          </cell>
          <cell r="K2632" t="str">
            <v>USLB</v>
          </cell>
          <cell r="L2632" t="str">
            <v>USLB</v>
          </cell>
          <cell r="M2632">
            <v>18</v>
          </cell>
          <cell r="N2632">
            <v>26</v>
          </cell>
          <cell r="O2632" t="str">
            <v>Управління НБУ в Сумськ.обл</v>
          </cell>
        </row>
        <row r="2633">
          <cell r="A2633">
            <v>337579</v>
          </cell>
          <cell r="B2633">
            <v>300465</v>
          </cell>
          <cell r="D2633">
            <v>0</v>
          </cell>
          <cell r="E2633">
            <v>6</v>
          </cell>
          <cell r="F2633">
            <v>0</v>
          </cell>
          <cell r="G2633" t="str">
            <v>6</v>
          </cell>
          <cell r="H2633">
            <v>621</v>
          </cell>
          <cell r="I2633" t="str">
            <v>ФСУМСЬКЕ ВІДДІЛЕННЯ № 4 ВАТОЩАД М.СУМИ</v>
          </cell>
          <cell r="J2633" t="str">
            <v>ФСумське відділення ВАТОщад</v>
          </cell>
          <cell r="K2633" t="str">
            <v>USLU</v>
          </cell>
          <cell r="L2633" t="str">
            <v>USLB</v>
          </cell>
          <cell r="M2633">
            <v>18</v>
          </cell>
          <cell r="N2633">
            <v>26</v>
          </cell>
          <cell r="O2633" t="str">
            <v>Управління НБУ в Сумськ.обл</v>
          </cell>
        </row>
        <row r="2634">
          <cell r="A2634">
            <v>337609</v>
          </cell>
          <cell r="B2634">
            <v>300465</v>
          </cell>
          <cell r="D2634">
            <v>0</v>
          </cell>
          <cell r="E2634">
            <v>6</v>
          </cell>
          <cell r="F2634">
            <v>0</v>
          </cell>
          <cell r="G2634" t="str">
            <v>6</v>
          </cell>
          <cell r="H2634">
            <v>605</v>
          </cell>
          <cell r="I2634" t="str">
            <v>ФОХТИРСЬКЕ ВІДДІЛЕНН ВАТОЩАД М.ОХТИРКА</v>
          </cell>
          <cell r="J2634" t="str">
            <v>ФОхтирське відділеннВАТОщад</v>
          </cell>
          <cell r="K2634" t="str">
            <v>USLC</v>
          </cell>
          <cell r="L2634" t="str">
            <v>USLB</v>
          </cell>
          <cell r="M2634">
            <v>18</v>
          </cell>
          <cell r="N2634">
            <v>26</v>
          </cell>
          <cell r="O2634" t="str">
            <v>Управління НБУ в Сумськ.обл</v>
          </cell>
        </row>
        <row r="2635">
          <cell r="A2635">
            <v>337610</v>
          </cell>
          <cell r="B2635">
            <v>300465</v>
          </cell>
          <cell r="D2635">
            <v>0</v>
          </cell>
          <cell r="E2635">
            <v>6</v>
          </cell>
          <cell r="F2635">
            <v>0</v>
          </cell>
          <cell r="G2635" t="str">
            <v>6</v>
          </cell>
          <cell r="H2635">
            <v>606</v>
          </cell>
          <cell r="I2635" t="str">
            <v>ФБІЛОПІЛЬСЬКЕ ВІДДІ ВАТОЩАД М.БІЛОПІЛЛ</v>
          </cell>
          <cell r="J2635" t="str">
            <v>ФБілопільське відділВАТОщад</v>
          </cell>
          <cell r="K2635" t="str">
            <v>USLD</v>
          </cell>
          <cell r="L2635" t="str">
            <v>USLB</v>
          </cell>
          <cell r="M2635">
            <v>18</v>
          </cell>
          <cell r="N2635">
            <v>26</v>
          </cell>
          <cell r="O2635" t="str">
            <v>Управління НБУ в Сумськ.обл</v>
          </cell>
        </row>
        <row r="2636">
          <cell r="A2636">
            <v>337632</v>
          </cell>
          <cell r="B2636">
            <v>300465</v>
          </cell>
          <cell r="D2636">
            <v>0</v>
          </cell>
          <cell r="E2636">
            <v>6</v>
          </cell>
          <cell r="F2636">
            <v>0</v>
          </cell>
          <cell r="G2636" t="str">
            <v>6</v>
          </cell>
          <cell r="H2636">
            <v>608</v>
          </cell>
          <cell r="I2636" t="str">
            <v>ФБУРИНСЬКЕ ВІДДІЛЕННЯ ВАТОЩАД М.БУРИНЬ</v>
          </cell>
          <cell r="J2636" t="str">
            <v>ФБуринське відділеннВАТОщад</v>
          </cell>
          <cell r="K2636" t="str">
            <v>USLF</v>
          </cell>
          <cell r="L2636" t="str">
            <v>USLB</v>
          </cell>
          <cell r="M2636">
            <v>18</v>
          </cell>
          <cell r="N2636">
            <v>26</v>
          </cell>
          <cell r="O2636" t="str">
            <v>Управління НБУ в Сумськ.обл</v>
          </cell>
        </row>
        <row r="2637">
          <cell r="A2637">
            <v>337643</v>
          </cell>
          <cell r="B2637">
            <v>300465</v>
          </cell>
          <cell r="D2637">
            <v>0</v>
          </cell>
          <cell r="E2637">
            <v>6</v>
          </cell>
          <cell r="F2637">
            <v>0</v>
          </cell>
          <cell r="G2637" t="str">
            <v>6</v>
          </cell>
          <cell r="H2637">
            <v>609</v>
          </cell>
          <cell r="I2637" t="str">
            <v>ФГЛУХІВСЬКЕ ВІДДІЛЕНН ВАТОЩАД М.ГЛУХІВ</v>
          </cell>
          <cell r="J2637" t="str">
            <v>ФГлухівське відділенВАТОщад</v>
          </cell>
          <cell r="K2637" t="str">
            <v>USLG</v>
          </cell>
          <cell r="L2637" t="str">
            <v>USLB</v>
          </cell>
          <cell r="M2637">
            <v>18</v>
          </cell>
          <cell r="N2637">
            <v>26</v>
          </cell>
          <cell r="O2637" t="str">
            <v>Управління НБУ в Сумськ.обл</v>
          </cell>
        </row>
        <row r="2638">
          <cell r="A2638">
            <v>337654</v>
          </cell>
          <cell r="B2638">
            <v>300465</v>
          </cell>
          <cell r="D2638">
            <v>0</v>
          </cell>
          <cell r="E2638">
            <v>6</v>
          </cell>
          <cell r="F2638">
            <v>0</v>
          </cell>
          <cell r="G2638" t="str">
            <v>6</v>
          </cell>
          <cell r="H2638">
            <v>613</v>
          </cell>
          <cell r="I2638" t="str">
            <v>ФКОНОТОПСЬКЕ ВІДДІЛЕ ВАТОЩАД М.КОНОТОП</v>
          </cell>
          <cell r="J2638" t="str">
            <v>ФКонотопське відділеВАТОщад</v>
          </cell>
          <cell r="K2638" t="str">
            <v>USLH</v>
          </cell>
          <cell r="L2638" t="str">
            <v>USLB</v>
          </cell>
          <cell r="M2638">
            <v>18</v>
          </cell>
          <cell r="N2638">
            <v>26</v>
          </cell>
          <cell r="O2638" t="str">
            <v>Управління НБУ в Сумськ.обл</v>
          </cell>
        </row>
        <row r="2639">
          <cell r="A2639">
            <v>337665</v>
          </cell>
          <cell r="B2639">
            <v>300465</v>
          </cell>
          <cell r="D2639">
            <v>0</v>
          </cell>
          <cell r="E2639">
            <v>6</v>
          </cell>
          <cell r="F2639">
            <v>0</v>
          </cell>
          <cell r="G2639" t="str">
            <v>6</v>
          </cell>
          <cell r="H2639">
            <v>601</v>
          </cell>
          <cell r="I2639" t="str">
            <v>ФКРАСНОПІЛЬСЬКЕ ВІД ВАТОЩАД СМТ.КРАСНО</v>
          </cell>
          <cell r="J2639" t="str">
            <v>ФКраснопільське віддВАТОщад</v>
          </cell>
          <cell r="K2639" t="str">
            <v>USLI</v>
          </cell>
          <cell r="L2639" t="str">
            <v>USLB</v>
          </cell>
          <cell r="M2639">
            <v>18</v>
          </cell>
          <cell r="N2639">
            <v>26</v>
          </cell>
          <cell r="O2639" t="str">
            <v>Управління НБУ в Сумськ.обл</v>
          </cell>
        </row>
        <row r="2640">
          <cell r="A2640">
            <v>337676</v>
          </cell>
          <cell r="B2640">
            <v>300465</v>
          </cell>
          <cell r="D2640">
            <v>0</v>
          </cell>
          <cell r="E2640">
            <v>6</v>
          </cell>
          <cell r="F2640">
            <v>0</v>
          </cell>
          <cell r="G2640" t="str">
            <v>6</v>
          </cell>
          <cell r="H2640">
            <v>602</v>
          </cell>
          <cell r="I2640" t="str">
            <v>ФКРОЛЕВЕЦЬКЕ ВІДДІЛ ВАТОЩАД М.КРОЛЕВЕЦ</v>
          </cell>
          <cell r="J2640" t="str">
            <v>ФКролевецьке відділеВАТОщад</v>
          </cell>
          <cell r="K2640" t="str">
            <v>USLJ</v>
          </cell>
          <cell r="L2640" t="str">
            <v>USLB</v>
          </cell>
          <cell r="M2640">
            <v>18</v>
          </cell>
          <cell r="N2640">
            <v>26</v>
          </cell>
          <cell r="O2640" t="str">
            <v>Управління НБУ в Сумськ.обл</v>
          </cell>
        </row>
        <row r="2641">
          <cell r="A2641">
            <v>337687</v>
          </cell>
          <cell r="B2641">
            <v>300465</v>
          </cell>
          <cell r="D2641">
            <v>0</v>
          </cell>
          <cell r="E2641">
            <v>6</v>
          </cell>
          <cell r="F2641">
            <v>0</v>
          </cell>
          <cell r="G2641" t="str">
            <v>6</v>
          </cell>
          <cell r="H2641">
            <v>603</v>
          </cell>
          <cell r="I2641" t="str">
            <v>ФЛЕБЕДИНСЬКЕ ВІДДІЛЕ ВАТОЩАД М.ЛЕБЕДИН</v>
          </cell>
          <cell r="J2641" t="str">
            <v>ФЛебединське відділеВАТОщад</v>
          </cell>
          <cell r="K2641" t="str">
            <v>USLK</v>
          </cell>
          <cell r="L2641" t="str">
            <v>USLB</v>
          </cell>
          <cell r="M2641">
            <v>18</v>
          </cell>
          <cell r="N2641">
            <v>26</v>
          </cell>
          <cell r="O2641" t="str">
            <v>Управління НБУ в Сумськ.обл</v>
          </cell>
        </row>
        <row r="2642">
          <cell r="A2642">
            <v>337706</v>
          </cell>
          <cell r="B2642">
            <v>300465</v>
          </cell>
          <cell r="D2642">
            <v>0</v>
          </cell>
          <cell r="E2642">
            <v>6</v>
          </cell>
          <cell r="F2642">
            <v>0</v>
          </cell>
          <cell r="G2642" t="str">
            <v>6</v>
          </cell>
          <cell r="H2642">
            <v>615</v>
          </cell>
          <cell r="I2642" t="str">
            <v>ФНЕДРИГАЙЛІВСЬКЕ ВІ ВАТОЩАД СМТ.НЕДРИГ</v>
          </cell>
          <cell r="J2642" t="str">
            <v>ФНедригайлівське відВАТОщад</v>
          </cell>
          <cell r="K2642" t="str">
            <v>USLM</v>
          </cell>
          <cell r="L2642" t="str">
            <v>USLB</v>
          </cell>
          <cell r="M2642">
            <v>18</v>
          </cell>
          <cell r="N2642">
            <v>26</v>
          </cell>
          <cell r="O2642" t="str">
            <v>Управління НБУ в Сумськ.обл</v>
          </cell>
        </row>
        <row r="2643">
          <cell r="A2643">
            <v>337728</v>
          </cell>
          <cell r="B2643">
            <v>300465</v>
          </cell>
          <cell r="D2643">
            <v>0</v>
          </cell>
          <cell r="E2643">
            <v>6</v>
          </cell>
          <cell r="F2643">
            <v>0</v>
          </cell>
          <cell r="G2643" t="str">
            <v>6</v>
          </cell>
          <cell r="H2643">
            <v>617</v>
          </cell>
          <cell r="I2643" t="str">
            <v>ФРОМЕНСЬКЕ ВІДДІЛЕННЯ  ВАТОЩАД М.РОМНИ</v>
          </cell>
          <cell r="J2643" t="str">
            <v>ФРоменське відділеннВАТОщад</v>
          </cell>
          <cell r="K2643" t="str">
            <v>USLO</v>
          </cell>
          <cell r="L2643" t="str">
            <v>USLB</v>
          </cell>
          <cell r="M2643">
            <v>18</v>
          </cell>
          <cell r="N2643">
            <v>26</v>
          </cell>
          <cell r="O2643" t="str">
            <v>Управління НБУ в Сумськ.обл</v>
          </cell>
        </row>
        <row r="2644">
          <cell r="A2644">
            <v>337751</v>
          </cell>
          <cell r="B2644">
            <v>300465</v>
          </cell>
          <cell r="D2644">
            <v>0</v>
          </cell>
          <cell r="E2644">
            <v>6</v>
          </cell>
          <cell r="F2644">
            <v>0</v>
          </cell>
          <cell r="G2644" t="str">
            <v>6</v>
          </cell>
          <cell r="H2644">
            <v>610</v>
          </cell>
          <cell r="I2644" t="str">
            <v>ФШОСТКИНСЬКЕ ВІДДІЛЕН ВАТОЩАД М.ШОСТКА</v>
          </cell>
          <cell r="J2644" t="str">
            <v>ФШосткинське відділеВАТОщад</v>
          </cell>
          <cell r="K2644" t="str">
            <v>USLR</v>
          </cell>
          <cell r="L2644" t="str">
            <v>USLB</v>
          </cell>
          <cell r="M2644">
            <v>18</v>
          </cell>
          <cell r="N2644">
            <v>26</v>
          </cell>
          <cell r="O2644" t="str">
            <v>Управління НБУ в Сумськ.обл</v>
          </cell>
        </row>
        <row r="2645">
          <cell r="A2645">
            <v>337784</v>
          </cell>
          <cell r="B2645">
            <v>322711</v>
          </cell>
          <cell r="D2645">
            <v>0</v>
          </cell>
          <cell r="E2645">
            <v>238</v>
          </cell>
          <cell r="F2645">
            <v>0</v>
          </cell>
          <cell r="G2645" t="str">
            <v>8</v>
          </cell>
          <cell r="H2645">
            <v>714</v>
          </cell>
          <cell r="I2645" t="str">
            <v>СУМСЬКА ФІЛІЯ АБ "СИНТЕЗ"М.СУМИ</v>
          </cell>
          <cell r="J2645" t="str">
            <v>Сумська філія АБ "СИНТЕЗ"</v>
          </cell>
          <cell r="K2645" t="str">
            <v>USIZ</v>
          </cell>
          <cell r="L2645" t="str">
            <v>USIZ</v>
          </cell>
          <cell r="M2645">
            <v>18</v>
          </cell>
          <cell r="N2645">
            <v>26</v>
          </cell>
          <cell r="O2645" t="str">
            <v>Управління НБУ в Сумськ.обл</v>
          </cell>
        </row>
        <row r="2646">
          <cell r="A2646">
            <v>337795</v>
          </cell>
          <cell r="B2646">
            <v>351607</v>
          </cell>
          <cell r="D2646">
            <v>0</v>
          </cell>
          <cell r="E2646">
            <v>123</v>
          </cell>
          <cell r="F2646">
            <v>0</v>
          </cell>
          <cell r="G2646" t="str">
            <v>8</v>
          </cell>
          <cell r="H2646">
            <v>702</v>
          </cell>
          <cell r="I2646" t="str">
            <v>Ф-Я "ШОСТКА-ГРАНТ"БАНКУ"ГРАНТ", ШОСТКА</v>
          </cell>
          <cell r="J2646" t="str">
            <v>Ф."Шостка-Грант"АСУБ"Грант"</v>
          </cell>
          <cell r="K2646" t="str">
            <v>USIL</v>
          </cell>
          <cell r="L2646" t="str">
            <v>USIL</v>
          </cell>
          <cell r="M2646">
            <v>18</v>
          </cell>
          <cell r="N2646">
            <v>20</v>
          </cell>
          <cell r="O2646" t="str">
            <v>Управління НБУ в Сумськ.обл</v>
          </cell>
        </row>
        <row r="2647">
          <cell r="A2647">
            <v>337803</v>
          </cell>
          <cell r="B2647">
            <v>322603</v>
          </cell>
          <cell r="D2647">
            <v>0</v>
          </cell>
          <cell r="E2647">
            <v>216</v>
          </cell>
          <cell r="F2647">
            <v>0</v>
          </cell>
          <cell r="G2647" t="str">
            <v>8</v>
          </cell>
          <cell r="H2647">
            <v>726</v>
          </cell>
          <cell r="I2647" t="str">
            <v>СФ ВАТ БАНКУ "БІГ ЕНЕРГІЯ" М.СУМИ</v>
          </cell>
          <cell r="J2647" t="str">
            <v>СФ ВАТ Банку "БІГ Енергія"</v>
          </cell>
          <cell r="K2647" t="str">
            <v>USIV</v>
          </cell>
          <cell r="L2647" t="str">
            <v>USIV</v>
          </cell>
          <cell r="M2647">
            <v>18</v>
          </cell>
          <cell r="N2647">
            <v>26</v>
          </cell>
          <cell r="O2647" t="str">
            <v>Управління НБУ в Сумськ.обл</v>
          </cell>
        </row>
        <row r="2648">
          <cell r="A2648">
            <v>337825</v>
          </cell>
          <cell r="B2648">
            <v>305749</v>
          </cell>
          <cell r="D2648">
            <v>0</v>
          </cell>
          <cell r="E2648">
            <v>270</v>
          </cell>
          <cell r="F2648">
            <v>0</v>
          </cell>
          <cell r="G2648" t="str">
            <v>B</v>
          </cell>
          <cell r="H2648">
            <v>715</v>
          </cell>
          <cell r="I2648" t="str">
            <v>СУМСЬКА Ф-Я АБ "КРЕДИТ-ДНІПРО",М. СУМИ</v>
          </cell>
          <cell r="J2648" t="str">
            <v>Сумська ФАБ "КРЕДИТ-ДНІПРО"</v>
          </cell>
          <cell r="K2648" t="str">
            <v>USJB</v>
          </cell>
          <cell r="L2648" t="str">
            <v>USJB</v>
          </cell>
          <cell r="M2648">
            <v>18</v>
          </cell>
          <cell r="N2648">
            <v>3</v>
          </cell>
          <cell r="O2648" t="str">
            <v>Управління НБУ в Сумськ.обл</v>
          </cell>
        </row>
        <row r="2649">
          <cell r="A2649">
            <v>337836</v>
          </cell>
          <cell r="B2649">
            <v>337933</v>
          </cell>
          <cell r="D2649">
            <v>0</v>
          </cell>
          <cell r="E2649">
            <v>301</v>
          </cell>
          <cell r="F2649">
            <v>0</v>
          </cell>
          <cell r="G2649" t="str">
            <v>8</v>
          </cell>
          <cell r="H2649">
            <v>716</v>
          </cell>
          <cell r="I2649" t="str">
            <v>СУМ.Ф-Я ВАТ "КБ "ВОЛОДИМИРСЬКИЙ", СУМИ</v>
          </cell>
          <cell r="J2649" t="str">
            <v>Сумська КБ"ВОЛОДИМИРСЬКИЙ"</v>
          </cell>
          <cell r="K2649" t="str">
            <v>USJC</v>
          </cell>
          <cell r="L2649" t="str">
            <v>USJC</v>
          </cell>
          <cell r="M2649">
            <v>18</v>
          </cell>
          <cell r="N2649">
            <v>18</v>
          </cell>
          <cell r="O2649" t="str">
            <v>Управління НБУ в Сумськ.обл</v>
          </cell>
        </row>
        <row r="2650">
          <cell r="A2650">
            <v>337881</v>
          </cell>
          <cell r="B2650">
            <v>300658</v>
          </cell>
          <cell r="D2650">
            <v>0</v>
          </cell>
          <cell r="E2650">
            <v>251</v>
          </cell>
          <cell r="F2650">
            <v>0</v>
          </cell>
          <cell r="G2650" t="str">
            <v>B</v>
          </cell>
          <cell r="H2650">
            <v>724</v>
          </cell>
          <cell r="I2650" t="str">
            <v>СУМФ ВАТ "ПІРЕУС БАНК МКБ",М.СУМИ</v>
          </cell>
          <cell r="J2650" t="str">
            <v>СумФ ВАТ "ПІРЕУС БАНК МКБ"</v>
          </cell>
          <cell r="K2650" t="str">
            <v>USJE</v>
          </cell>
          <cell r="L2650" t="str">
            <v>USJE</v>
          </cell>
          <cell r="M2650">
            <v>18</v>
          </cell>
          <cell r="N2650">
            <v>26</v>
          </cell>
          <cell r="O2650" t="str">
            <v>Управління НБУ в Сумськ.обл</v>
          </cell>
        </row>
        <row r="2651">
          <cell r="A2651">
            <v>337892</v>
          </cell>
          <cell r="B2651">
            <v>313849</v>
          </cell>
          <cell r="D2651">
            <v>0</v>
          </cell>
          <cell r="E2651">
            <v>101</v>
          </cell>
          <cell r="F2651">
            <v>0</v>
          </cell>
          <cell r="G2651" t="str">
            <v>8</v>
          </cell>
          <cell r="H2651">
            <v>741</v>
          </cell>
          <cell r="I2651" t="str">
            <v>Сумська філія АКБ "ІНДУСТРІАЛБАНК"</v>
          </cell>
          <cell r="J2651" t="str">
            <v>СФ АКБ "ІНДУСТРІАЛБАНК"</v>
          </cell>
          <cell r="K2651" t="str">
            <v>USJG</v>
          </cell>
          <cell r="L2651" t="str">
            <v>USJG</v>
          </cell>
          <cell r="M2651">
            <v>18</v>
          </cell>
          <cell r="N2651">
            <v>7</v>
          </cell>
          <cell r="O2651" t="str">
            <v>Управління НБУ в Сумськ.обл</v>
          </cell>
        </row>
        <row r="2652">
          <cell r="A2652">
            <v>337900</v>
          </cell>
          <cell r="B2652">
            <v>300614</v>
          </cell>
          <cell r="D2652">
            <v>0</v>
          </cell>
          <cell r="E2652">
            <v>171</v>
          </cell>
          <cell r="F2652">
            <v>0</v>
          </cell>
          <cell r="G2652" t="str">
            <v>8</v>
          </cell>
          <cell r="H2652">
            <v>736</v>
          </cell>
          <cell r="I2652" t="str">
            <v>ФІЛІЯ СУМ.ДИР АТ"ІНДЕКС-БАНК" М.СУМИ</v>
          </cell>
          <cell r="J2652" t="str">
            <v>Ф.СД. АТ ІНД.-БАНК</v>
          </cell>
          <cell r="K2652" t="str">
            <v>USJJ</v>
          </cell>
          <cell r="L2652" t="str">
            <v>USJJ</v>
          </cell>
          <cell r="M2652">
            <v>18</v>
          </cell>
          <cell r="N2652">
            <v>26</v>
          </cell>
          <cell r="O2652" t="str">
            <v>Управління НБУ в Сумськ.обл</v>
          </cell>
        </row>
        <row r="2653">
          <cell r="A2653">
            <v>337922</v>
          </cell>
          <cell r="B2653">
            <v>300249</v>
          </cell>
          <cell r="D2653">
            <v>0</v>
          </cell>
          <cell r="E2653">
            <v>37</v>
          </cell>
          <cell r="F2653">
            <v>0</v>
          </cell>
          <cell r="G2653" t="str">
            <v>8</v>
          </cell>
          <cell r="H2653">
            <v>767</v>
          </cell>
          <cell r="I2653" t="str">
            <v>СУМСЬКА ФІЛІЯ АБ "БРОКБІЗНЕСБАНК",СУМИ</v>
          </cell>
          <cell r="J2653" t="str">
            <v>Сумська ФАБ"БРОКБІЗНЕСБАНК"</v>
          </cell>
          <cell r="K2653" t="str">
            <v>USJS</v>
          </cell>
          <cell r="L2653" t="str">
            <v>USJS</v>
          </cell>
          <cell r="M2653">
            <v>18</v>
          </cell>
          <cell r="N2653">
            <v>26</v>
          </cell>
          <cell r="O2653" t="str">
            <v>Управління НБУ в Сумськ.обл</v>
          </cell>
        </row>
        <row r="2654">
          <cell r="A2654">
            <v>337933</v>
          </cell>
          <cell r="B2654">
            <v>337933</v>
          </cell>
          <cell r="C2654" t="str">
            <v>ВАТ "КБ "ВОЛОДИМИРСЬКИЙ"</v>
          </cell>
          <cell r="D2654">
            <v>301</v>
          </cell>
          <cell r="E2654">
            <v>301</v>
          </cell>
          <cell r="F2654">
            <v>0</v>
          </cell>
          <cell r="G2654" t="str">
            <v>8</v>
          </cell>
          <cell r="H2654">
            <v>755</v>
          </cell>
          <cell r="I2654" t="str">
            <v>ВАТ "КБ "ВОЛОДИМИРСЬКИЙ"</v>
          </cell>
          <cell r="J2654" t="str">
            <v>ВАТ "КБ "ВОЛОДИМИРСЬКИЙ"</v>
          </cell>
          <cell r="K2654" t="str">
            <v>USJD</v>
          </cell>
          <cell r="L2654" t="str">
            <v>USJD</v>
          </cell>
          <cell r="M2654">
            <v>18</v>
          </cell>
          <cell r="N2654">
            <v>18</v>
          </cell>
          <cell r="O2654" t="str">
            <v>Управління НБУ в Сумськ.обл</v>
          </cell>
        </row>
        <row r="2655">
          <cell r="A2655">
            <v>337944</v>
          </cell>
          <cell r="B2655">
            <v>328384</v>
          </cell>
          <cell r="D2655">
            <v>0</v>
          </cell>
          <cell r="E2655">
            <v>258</v>
          </cell>
          <cell r="F2655">
            <v>0</v>
          </cell>
          <cell r="G2655" t="str">
            <v>8</v>
          </cell>
          <cell r="H2655">
            <v>743</v>
          </cell>
          <cell r="I2655" t="str">
            <v>ФІЛІЯ АКБ "ІМЕКСБАНК" У М.СУМИ</v>
          </cell>
          <cell r="J2655" t="str">
            <v>СУМСЬКАФ АКБ "ІМЕКСБАНК"</v>
          </cell>
          <cell r="K2655" t="str">
            <v>USJT</v>
          </cell>
          <cell r="L2655" t="str">
            <v>USJT</v>
          </cell>
          <cell r="M2655">
            <v>18</v>
          </cell>
          <cell r="N2655">
            <v>15</v>
          </cell>
          <cell r="O2655" t="str">
            <v>Управління НБУ в Сумськ.обл</v>
          </cell>
        </row>
        <row r="2656">
          <cell r="A2656">
            <v>337955</v>
          </cell>
          <cell r="B2656">
            <v>322948</v>
          </cell>
          <cell r="D2656">
            <v>0</v>
          </cell>
          <cell r="E2656">
            <v>248</v>
          </cell>
          <cell r="F2656">
            <v>0</v>
          </cell>
          <cell r="G2656" t="str">
            <v>B</v>
          </cell>
          <cell r="H2656">
            <v>757</v>
          </cell>
          <cell r="I2656" t="str">
            <v>СУМСЬКА ФІЛІЯ АКБ "ФОРУМ" М.СУМИ</v>
          </cell>
          <cell r="J2656" t="str">
            <v>Сумська філія АКБ "Форум"</v>
          </cell>
          <cell r="K2656" t="str">
            <v>USJU</v>
          </cell>
          <cell r="L2656" t="str">
            <v>USJU</v>
          </cell>
          <cell r="M2656">
            <v>18</v>
          </cell>
          <cell r="N2656">
            <v>26</v>
          </cell>
          <cell r="O2656" t="str">
            <v>Управління НБУ в Сумськ.обл</v>
          </cell>
        </row>
        <row r="2657">
          <cell r="A2657">
            <v>337966</v>
          </cell>
          <cell r="B2657">
            <v>300670</v>
          </cell>
          <cell r="D2657">
            <v>0</v>
          </cell>
          <cell r="E2657">
            <v>202</v>
          </cell>
          <cell r="F2657">
            <v>0</v>
          </cell>
          <cell r="G2657" t="str">
            <v>8</v>
          </cell>
          <cell r="H2657">
            <v>758</v>
          </cell>
          <cell r="I2657" t="str">
            <v>СУМСЬКА Ф-Я ВАТ КБ "ХРЕЩАТИК", СУМИ</v>
          </cell>
          <cell r="J2657" t="str">
            <v>Сумська ФВАТ КБ"Хрещатик"</v>
          </cell>
          <cell r="K2657" t="str">
            <v>USJY</v>
          </cell>
          <cell r="L2657" t="str">
            <v>USJY</v>
          </cell>
          <cell r="M2657">
            <v>18</v>
          </cell>
          <cell r="N2657">
            <v>26</v>
          </cell>
          <cell r="O2657" t="str">
            <v>Управління НБУ в Сумськ.обл</v>
          </cell>
        </row>
        <row r="2658">
          <cell r="A2658">
            <v>337977</v>
          </cell>
          <cell r="B2658">
            <v>300528</v>
          </cell>
          <cell r="D2658">
            <v>0</v>
          </cell>
          <cell r="E2658">
            <v>296</v>
          </cell>
          <cell r="F2658">
            <v>0</v>
          </cell>
          <cell r="G2658" t="str">
            <v>F</v>
          </cell>
          <cell r="H2658">
            <v>759</v>
          </cell>
          <cell r="I2658" t="str">
            <v>ФІЛІЯ ЗАТ "ОТП БАНК" В М. СУМИ</v>
          </cell>
          <cell r="J2658" t="str">
            <v>Філія ЗАТ "ОТП Банк"</v>
          </cell>
          <cell r="K2658" t="str">
            <v>USJV</v>
          </cell>
          <cell r="L2658" t="str">
            <v>USJV</v>
          </cell>
          <cell r="M2658">
            <v>18</v>
          </cell>
          <cell r="N2658">
            <v>26</v>
          </cell>
          <cell r="O2658" t="str">
            <v>Управління НБУ в Сумськ.обл</v>
          </cell>
        </row>
        <row r="2659">
          <cell r="A2659">
            <v>337999</v>
          </cell>
          <cell r="B2659">
            <v>303484</v>
          </cell>
          <cell r="D2659">
            <v>0</v>
          </cell>
          <cell r="E2659">
            <v>273</v>
          </cell>
          <cell r="F2659">
            <v>0</v>
          </cell>
          <cell r="G2659" t="str">
            <v>8</v>
          </cell>
          <cell r="H2659">
            <v>793</v>
          </cell>
          <cell r="I2659" t="str">
            <v>Сумська філія КБ "Західінкомбанк" ТзОВ</v>
          </cell>
          <cell r="J2659" t="str">
            <v>СФ КБ "Західінкомбанк" ТзОВ</v>
          </cell>
          <cell r="K2659" t="str">
            <v>USKA</v>
          </cell>
          <cell r="L2659" t="str">
            <v>USKA</v>
          </cell>
          <cell r="M2659">
            <v>18</v>
          </cell>
          <cell r="N2659">
            <v>2</v>
          </cell>
          <cell r="O2659" t="str">
            <v>Управління НБУ в Сумськ.обл</v>
          </cell>
        </row>
        <row r="2660">
          <cell r="A2660">
            <v>338017</v>
          </cell>
          <cell r="B2660">
            <v>300023</v>
          </cell>
          <cell r="D2660">
            <v>0</v>
          </cell>
          <cell r="E2660">
            <v>5</v>
          </cell>
          <cell r="F2660">
            <v>0</v>
          </cell>
          <cell r="G2660" t="str">
            <v>5</v>
          </cell>
          <cell r="H2660">
            <v>528</v>
          </cell>
          <cell r="I2660" t="str">
            <v>ТЕРНОП.ОБЛ.ФАКБ"УКРСОЦБАНК,М.ТЕРНОПІЛЬ</v>
          </cell>
          <cell r="J2660" t="str">
            <v>Тернопіль.обл.ф-я АКБ УСБ</v>
          </cell>
          <cell r="K2660" t="str">
            <v>UTCA</v>
          </cell>
          <cell r="L2660" t="str">
            <v>UTCA</v>
          </cell>
          <cell r="M2660">
            <v>19</v>
          </cell>
          <cell r="N2660">
            <v>26</v>
          </cell>
          <cell r="O2660" t="str">
            <v>Управління НБУ в Терноп.обл</v>
          </cell>
        </row>
        <row r="2661">
          <cell r="A2661">
            <v>338244</v>
          </cell>
          <cell r="B2661">
            <v>325912</v>
          </cell>
          <cell r="D2661">
            <v>0</v>
          </cell>
          <cell r="E2661">
            <v>88</v>
          </cell>
          <cell r="F2661">
            <v>0</v>
          </cell>
          <cell r="G2661" t="str">
            <v>B</v>
          </cell>
          <cell r="H2661">
            <v>701</v>
          </cell>
          <cell r="I2661" t="str">
            <v>Тернопільська філія ВАТ "КРЕДОБАНК"</v>
          </cell>
          <cell r="J2661" t="str">
            <v>Терноп.ф-я ВАТ "КРЕДОБАНК"</v>
          </cell>
          <cell r="K2661" t="str">
            <v>UTIE</v>
          </cell>
          <cell r="L2661" t="str">
            <v>UTIE</v>
          </cell>
          <cell r="M2661">
            <v>19</v>
          </cell>
          <cell r="N2661">
            <v>13</v>
          </cell>
          <cell r="O2661" t="str">
            <v>Управління НБУ в Терноп.обл</v>
          </cell>
        </row>
        <row r="2662">
          <cell r="A2662">
            <v>338415</v>
          </cell>
          <cell r="B2662">
            <v>300001</v>
          </cell>
          <cell r="D2662">
            <v>0</v>
          </cell>
          <cell r="E2662">
            <v>1</v>
          </cell>
          <cell r="F2662">
            <v>0</v>
          </cell>
          <cell r="G2662" t="str">
            <v>1</v>
          </cell>
          <cell r="H2662">
            <v>122</v>
          </cell>
          <cell r="I2662" t="str">
            <v>УПРАВЛІННЯ НБУ В ТЕРНОПІЛЬСЬКІЙ ОБЛ.</v>
          </cell>
          <cell r="J2662" t="str">
            <v>Упр. НБУ в Тернопіл. обл.</v>
          </cell>
          <cell r="K2662" t="str">
            <v>UTHA</v>
          </cell>
          <cell r="L2662" t="str">
            <v>UTH0</v>
          </cell>
          <cell r="M2662">
            <v>19</v>
          </cell>
          <cell r="N2662">
            <v>27</v>
          </cell>
          <cell r="O2662" t="str">
            <v>Управління НБУ в Терноп.обл</v>
          </cell>
        </row>
        <row r="2663">
          <cell r="A2663">
            <v>338426</v>
          </cell>
          <cell r="B2663">
            <v>300012</v>
          </cell>
          <cell r="D2663">
            <v>0</v>
          </cell>
          <cell r="E2663">
            <v>3</v>
          </cell>
          <cell r="F2663">
            <v>0</v>
          </cell>
          <cell r="G2663" t="str">
            <v>3</v>
          </cell>
          <cell r="H2663">
            <v>325</v>
          </cell>
          <cell r="I2663" t="str">
            <v>Ф."ВІДДІЛ.ПРОМІНВЕСТБАНКУ,М.ТЕРНОПІЛЬ"</v>
          </cell>
          <cell r="J2663" t="str">
            <v>Ф."ВІДДІЛ. ПІБ,М.ТЕРНОПІЛЬ"</v>
          </cell>
          <cell r="K2663" t="str">
            <v>UTAA</v>
          </cell>
          <cell r="L2663" t="str">
            <v>UTA0</v>
          </cell>
          <cell r="M2663">
            <v>19</v>
          </cell>
          <cell r="N2663">
            <v>26</v>
          </cell>
          <cell r="O2663" t="str">
            <v>Управління НБУ в Терноп.обл</v>
          </cell>
        </row>
        <row r="2664">
          <cell r="A2664">
            <v>338501</v>
          </cell>
          <cell r="B2664">
            <v>300335</v>
          </cell>
          <cell r="D2664">
            <v>0</v>
          </cell>
          <cell r="E2664">
            <v>36</v>
          </cell>
          <cell r="F2664">
            <v>0</v>
          </cell>
          <cell r="G2664" t="str">
            <v>7</v>
          </cell>
          <cell r="H2664">
            <v>711</v>
          </cell>
          <cell r="I2664" t="str">
            <v>ТОД ВАТ"РАЙФФАЙЗЕН БАНК АВАЛЬ",ТЕРНОП.</v>
          </cell>
          <cell r="J2664" t="str">
            <v>ТОД "РАЙФФАЙЗЕН БАНК АВАЛЬ"</v>
          </cell>
          <cell r="K2664" t="str">
            <v>UTIN</v>
          </cell>
          <cell r="L2664" t="str">
            <v>UTIN</v>
          </cell>
          <cell r="M2664">
            <v>19</v>
          </cell>
          <cell r="N2664">
            <v>26</v>
          </cell>
          <cell r="O2664" t="str">
            <v>Управління НБУ в Терноп.обл</v>
          </cell>
        </row>
        <row r="2665">
          <cell r="A2665">
            <v>338523</v>
          </cell>
          <cell r="B2665">
            <v>300142</v>
          </cell>
          <cell r="D2665">
            <v>0</v>
          </cell>
          <cell r="E2665">
            <v>18</v>
          </cell>
          <cell r="F2665">
            <v>0</v>
          </cell>
          <cell r="G2665" t="str">
            <v>8</v>
          </cell>
          <cell r="H2665">
            <v>742</v>
          </cell>
          <cell r="I2665" t="str">
            <v>ТЕРНОПІЛЬСЬКА ФАТ"УКРІНБ." М.ТЕРНОПІЛЬ</v>
          </cell>
          <cell r="J2665" t="str">
            <v>Тернопільська ФАТ"Укрінбанк</v>
          </cell>
          <cell r="K2665" t="str">
            <v>UTJD</v>
          </cell>
          <cell r="L2665" t="str">
            <v>UTJD</v>
          </cell>
          <cell r="M2665">
            <v>19</v>
          </cell>
          <cell r="N2665">
            <v>26</v>
          </cell>
          <cell r="O2665" t="str">
            <v>Управління НБУ в Терноп.обл</v>
          </cell>
        </row>
        <row r="2666">
          <cell r="A2666">
            <v>338545</v>
          </cell>
          <cell r="B2666">
            <v>300465</v>
          </cell>
          <cell r="D2666">
            <v>0</v>
          </cell>
          <cell r="E2666">
            <v>6</v>
          </cell>
          <cell r="F2666">
            <v>0</v>
          </cell>
          <cell r="G2666" t="str">
            <v>6</v>
          </cell>
          <cell r="H2666">
            <v>601</v>
          </cell>
          <cell r="I2666" t="str">
            <v>ФТЕРНОПІЛЬСЬКЕ ОБЛА ВАТОЩАД М.ТЕРНОПІЛ</v>
          </cell>
          <cell r="J2666" t="str">
            <v>ФТернопільське обласВАТОщад</v>
          </cell>
          <cell r="K2666" t="str">
            <v>UTLA</v>
          </cell>
          <cell r="L2666" t="str">
            <v>UTLA</v>
          </cell>
          <cell r="M2666">
            <v>19</v>
          </cell>
          <cell r="N2666">
            <v>26</v>
          </cell>
          <cell r="O2666" t="str">
            <v>Управління НБУ в Терноп.обл</v>
          </cell>
        </row>
        <row r="2667">
          <cell r="A2667">
            <v>338653</v>
          </cell>
          <cell r="B2667">
            <v>300670</v>
          </cell>
          <cell r="D2667">
            <v>0</v>
          </cell>
          <cell r="E2667">
            <v>202</v>
          </cell>
          <cell r="F2667">
            <v>0</v>
          </cell>
          <cell r="G2667" t="str">
            <v>8</v>
          </cell>
          <cell r="H2667">
            <v>755</v>
          </cell>
          <cell r="I2667" t="str">
            <v>ТФ ВАТ КБ "ХРЕЩАТИК", М.ТЕРНОПІЛЬ</v>
          </cell>
          <cell r="J2667" t="str">
            <v>Терноп. ф.ВАТ КБ "ХРЕЩАТИК"</v>
          </cell>
          <cell r="K2667" t="str">
            <v>UTJE</v>
          </cell>
          <cell r="L2667" t="str">
            <v>UTJE</v>
          </cell>
          <cell r="M2667">
            <v>19</v>
          </cell>
          <cell r="N2667">
            <v>26</v>
          </cell>
          <cell r="O2667" t="str">
            <v>Управління НБУ в Терноп.обл</v>
          </cell>
        </row>
        <row r="2668">
          <cell r="A2668">
            <v>338705</v>
          </cell>
          <cell r="B2668">
            <v>320003</v>
          </cell>
          <cell r="D2668">
            <v>0</v>
          </cell>
          <cell r="E2668">
            <v>225</v>
          </cell>
          <cell r="F2668">
            <v>0</v>
          </cell>
          <cell r="G2668" t="str">
            <v>B</v>
          </cell>
          <cell r="H2668">
            <v>728</v>
          </cell>
          <cell r="I2668" t="str">
            <v>Ф ВАТ КБ"НАДРА" ТЕРНОП. РУ М. ТЕРНОП.</v>
          </cell>
          <cell r="J2668" t="str">
            <v>ВАТКБ"Надра"Терноп. РУ</v>
          </cell>
          <cell r="K2668" t="str">
            <v>UTJC</v>
          </cell>
          <cell r="L2668" t="str">
            <v>UTJC</v>
          </cell>
          <cell r="M2668">
            <v>19</v>
          </cell>
          <cell r="N2668">
            <v>26</v>
          </cell>
          <cell r="O2668" t="str">
            <v>Управління НБУ в Терноп.обл</v>
          </cell>
        </row>
        <row r="2669">
          <cell r="A2669">
            <v>338716</v>
          </cell>
          <cell r="B2669">
            <v>353489</v>
          </cell>
          <cell r="D2669">
            <v>0</v>
          </cell>
          <cell r="E2669">
            <v>133</v>
          </cell>
          <cell r="F2669">
            <v>0</v>
          </cell>
          <cell r="G2669" t="str">
            <v>8</v>
          </cell>
          <cell r="H2669">
            <v>729</v>
          </cell>
          <cell r="I2669" t="str">
            <v>ТЕРНОПІЛЬСЬКА ФІЛІЯ АБ "ПРИВАТІНВЕСТ"</v>
          </cell>
          <cell r="J2669" t="str">
            <v>Тернопільська фПриватінвест</v>
          </cell>
          <cell r="K2669" t="str">
            <v>UTJH</v>
          </cell>
          <cell r="L2669" t="str">
            <v>UTJH</v>
          </cell>
          <cell r="M2669">
            <v>19</v>
          </cell>
          <cell r="N2669">
            <v>24</v>
          </cell>
          <cell r="O2669" t="str">
            <v>Управління НБУ в Терноп.обл</v>
          </cell>
        </row>
        <row r="2670">
          <cell r="A2670">
            <v>338738</v>
          </cell>
          <cell r="B2670">
            <v>321228</v>
          </cell>
          <cell r="D2670">
            <v>0</v>
          </cell>
          <cell r="E2670">
            <v>68</v>
          </cell>
          <cell r="F2670">
            <v>0</v>
          </cell>
          <cell r="G2670" t="str">
            <v>8</v>
          </cell>
          <cell r="H2670">
            <v>734</v>
          </cell>
          <cell r="I2670" t="str">
            <v>ТЕРНОП.Ф.ТОВ"УКРПРОМБАНК",М.ТЕРНОПІЛЬ</v>
          </cell>
          <cell r="J2670" t="str">
            <v>Тернопіль.ФТОВ"Укрпромбанк"</v>
          </cell>
          <cell r="K2670" t="str">
            <v>UTIC</v>
          </cell>
          <cell r="L2670" t="str">
            <v>UTIC</v>
          </cell>
          <cell r="M2670">
            <v>19</v>
          </cell>
          <cell r="N2670">
            <v>26</v>
          </cell>
          <cell r="O2670" t="str">
            <v>Управління НБУ в Терноп.обл</v>
          </cell>
        </row>
        <row r="2671">
          <cell r="A2671">
            <v>338783</v>
          </cell>
          <cell r="B2671">
            <v>305299</v>
          </cell>
          <cell r="D2671">
            <v>0</v>
          </cell>
          <cell r="E2671">
            <v>46</v>
          </cell>
          <cell r="F2671">
            <v>0</v>
          </cell>
          <cell r="G2671" t="str">
            <v>A</v>
          </cell>
          <cell r="H2671">
            <v>726</v>
          </cell>
          <cell r="I2671" t="str">
            <v>ТЕРНОПІЛЬСЬКА Ф-Я ПРИВАТБАНКУ,М.ТЕРНОП</v>
          </cell>
          <cell r="J2671" t="str">
            <v>Терноп.філія ПриватБанку</v>
          </cell>
          <cell r="K2671" t="str">
            <v>UTIQ</v>
          </cell>
          <cell r="L2671" t="str">
            <v>UTIQ</v>
          </cell>
          <cell r="M2671">
            <v>19</v>
          </cell>
          <cell r="N2671">
            <v>3</v>
          </cell>
          <cell r="O2671" t="str">
            <v>Управління НБУ в Терноп.обл</v>
          </cell>
        </row>
        <row r="2672">
          <cell r="A2672">
            <v>338802</v>
          </cell>
          <cell r="B2672">
            <v>328384</v>
          </cell>
          <cell r="D2672">
            <v>0</v>
          </cell>
          <cell r="E2672">
            <v>258</v>
          </cell>
          <cell r="F2672">
            <v>0</v>
          </cell>
          <cell r="G2672" t="str">
            <v>8</v>
          </cell>
          <cell r="H2672">
            <v>741</v>
          </cell>
          <cell r="I2672" t="str">
            <v>ФАКБ "ІМЕКСБАНК" У М. ТЕРНОПОЛІ</v>
          </cell>
          <cell r="J2672" t="str">
            <v>ТЕРНОПОЛЬСФ АКБ "ІМЕКСБАНК"</v>
          </cell>
          <cell r="K2672" t="str">
            <v>UTID</v>
          </cell>
          <cell r="L2672" t="str">
            <v>UTID</v>
          </cell>
          <cell r="M2672">
            <v>19</v>
          </cell>
          <cell r="N2672">
            <v>15</v>
          </cell>
          <cell r="O2672" t="str">
            <v>Управління НБУ в Терноп.обл</v>
          </cell>
        </row>
        <row r="2673">
          <cell r="A2673">
            <v>338813</v>
          </cell>
          <cell r="B2673">
            <v>321767</v>
          </cell>
          <cell r="D2673">
            <v>0</v>
          </cell>
          <cell r="E2673">
            <v>42</v>
          </cell>
          <cell r="F2673">
            <v>0</v>
          </cell>
          <cell r="G2673" t="str">
            <v>B</v>
          </cell>
          <cell r="H2673">
            <v>768</v>
          </cell>
          <cell r="I2673" t="str">
            <v>ТЕРНОП. Ф ВАТ ВТБ БАНК, М.ТЕРНОПІЛЬ</v>
          </cell>
          <cell r="J2673" t="str">
            <v>Терноп. Ф ВАТ ВТБ Банк</v>
          </cell>
          <cell r="K2673" t="str">
            <v>UTJI</v>
          </cell>
          <cell r="L2673" t="str">
            <v>UTJI</v>
          </cell>
          <cell r="M2673">
            <v>19</v>
          </cell>
          <cell r="N2673">
            <v>26</v>
          </cell>
          <cell r="O2673" t="str">
            <v>Управління НБУ в Терноп.обл</v>
          </cell>
        </row>
        <row r="2674">
          <cell r="A2674">
            <v>338824</v>
          </cell>
          <cell r="B2674">
            <v>320478</v>
          </cell>
          <cell r="D2674">
            <v>0</v>
          </cell>
          <cell r="E2674">
            <v>274</v>
          </cell>
          <cell r="F2674">
            <v>0</v>
          </cell>
          <cell r="G2674" t="str">
            <v>8</v>
          </cell>
          <cell r="H2674">
            <v>756</v>
          </cell>
          <cell r="I2674" t="str">
            <v>ТФ ВАТ АБ "УКРГАЗБАНК", М.ТЕРНОПІЛЬ</v>
          </cell>
          <cell r="J2674" t="str">
            <v>Тернопіль.ФВАТ"Укргазбанк"</v>
          </cell>
          <cell r="K2674" t="str">
            <v>UTJX</v>
          </cell>
          <cell r="L2674" t="str">
            <v>UTJX</v>
          </cell>
          <cell r="M2674">
            <v>19</v>
          </cell>
          <cell r="N2674">
            <v>26</v>
          </cell>
          <cell r="O2674" t="str">
            <v>Управління НБУ в Терноп.обл</v>
          </cell>
        </row>
        <row r="2675">
          <cell r="A2675">
            <v>338835</v>
          </cell>
          <cell r="B2675">
            <v>300614</v>
          </cell>
          <cell r="D2675">
            <v>0</v>
          </cell>
          <cell r="E2675">
            <v>171</v>
          </cell>
          <cell r="F2675">
            <v>0</v>
          </cell>
          <cell r="G2675" t="str">
            <v>8</v>
          </cell>
          <cell r="H2675">
            <v>757</v>
          </cell>
          <cell r="I2675" t="str">
            <v>ТЕРН.ФІЛІЯ АТ"ІНДЕКС-БАНК"М.ТЕРНОПІЛЬ</v>
          </cell>
          <cell r="J2675" t="str">
            <v>Філія"ТД"АТ"НДЕКС-БАНК"</v>
          </cell>
          <cell r="K2675" t="str">
            <v>UTKD</v>
          </cell>
          <cell r="L2675" t="str">
            <v>UTKD</v>
          </cell>
          <cell r="M2675">
            <v>19</v>
          </cell>
          <cell r="N2675">
            <v>26</v>
          </cell>
          <cell r="O2675" t="str">
            <v>Управління НБУ в Терноп.обл</v>
          </cell>
        </row>
        <row r="2676">
          <cell r="A2676">
            <v>338846</v>
          </cell>
          <cell r="B2676">
            <v>322948</v>
          </cell>
          <cell r="D2676">
            <v>0</v>
          </cell>
          <cell r="E2676">
            <v>248</v>
          </cell>
          <cell r="F2676">
            <v>0</v>
          </cell>
          <cell r="G2676" t="str">
            <v>B</v>
          </cell>
          <cell r="H2676">
            <v>761</v>
          </cell>
          <cell r="I2676" t="str">
            <v>ТЕРНОПІЛЬСЬКА ФАКБ "ФОРУМ" М.ТЕРНОПІЛЬ</v>
          </cell>
          <cell r="J2676" t="str">
            <v>Тернопільська Ф АКБ "Форум"</v>
          </cell>
          <cell r="K2676" t="str">
            <v>UTKF</v>
          </cell>
          <cell r="L2676" t="str">
            <v>UTKF</v>
          </cell>
          <cell r="M2676">
            <v>19</v>
          </cell>
          <cell r="N2676">
            <v>26</v>
          </cell>
          <cell r="O2676" t="str">
            <v>Управління НБУ в Терноп.обл</v>
          </cell>
        </row>
        <row r="2677">
          <cell r="A2677">
            <v>338868</v>
          </cell>
          <cell r="B2677">
            <v>300528</v>
          </cell>
          <cell r="D2677">
            <v>0</v>
          </cell>
          <cell r="E2677">
            <v>296</v>
          </cell>
          <cell r="F2677">
            <v>0</v>
          </cell>
          <cell r="G2677" t="str">
            <v>F</v>
          </cell>
          <cell r="H2677">
            <v>763</v>
          </cell>
          <cell r="I2677" t="str">
            <v>ФІЛІЯ ЗАТ "ОТП БАНК", М.ТЕРНОПІЛЬ</v>
          </cell>
          <cell r="J2677" t="str">
            <v>Філія ЗАТ "ОТП Банк"</v>
          </cell>
          <cell r="K2677" t="str">
            <v>UTKE</v>
          </cell>
          <cell r="L2677" t="str">
            <v>UTKE</v>
          </cell>
          <cell r="M2677">
            <v>19</v>
          </cell>
          <cell r="N2677">
            <v>26</v>
          </cell>
          <cell r="O2677" t="str">
            <v>Управління НБУ в Терноп.обл</v>
          </cell>
        </row>
        <row r="2678">
          <cell r="A2678">
            <v>338879</v>
          </cell>
          <cell r="B2678">
            <v>322313</v>
          </cell>
          <cell r="D2678">
            <v>0</v>
          </cell>
          <cell r="E2678">
            <v>2</v>
          </cell>
          <cell r="F2678">
            <v>0</v>
          </cell>
          <cell r="G2678" t="str">
            <v>2</v>
          </cell>
          <cell r="H2678">
            <v>201</v>
          </cell>
          <cell r="I2678" t="str">
            <v>Ф-Я ВАТ "УКРЕКСІМБАНК",ТЕРНОПІЛЬ</v>
          </cell>
          <cell r="J2678" t="str">
            <v>Ф-я Укрексімбанк,Тернопіль</v>
          </cell>
          <cell r="K2678" t="str">
            <v>UTGA</v>
          </cell>
          <cell r="L2678" t="str">
            <v>UTGA</v>
          </cell>
          <cell r="M2678">
            <v>19</v>
          </cell>
          <cell r="N2678">
            <v>26</v>
          </cell>
          <cell r="O2678" t="str">
            <v>Управління НБУ в Терноп.обл</v>
          </cell>
        </row>
        <row r="2679">
          <cell r="A2679">
            <v>338921</v>
          </cell>
          <cell r="B2679">
            <v>300012</v>
          </cell>
          <cell r="D2679">
            <v>0</v>
          </cell>
          <cell r="E2679">
            <v>3</v>
          </cell>
          <cell r="F2679">
            <v>0</v>
          </cell>
          <cell r="G2679" t="str">
            <v>3</v>
          </cell>
          <cell r="H2679">
            <v>304</v>
          </cell>
          <cell r="I2679" t="str">
            <v>Ф."ВІД. ПІБ В М.ЧОРТКІВ ТЕРНОПІЛ.ОБЛ"</v>
          </cell>
          <cell r="J2679" t="str">
            <v>Ф.ВІД.ПІБ В М.ЧОРТКІВ ТЕРН.</v>
          </cell>
          <cell r="K2679" t="str">
            <v>UTAK</v>
          </cell>
          <cell r="L2679" t="str">
            <v>UTA0</v>
          </cell>
          <cell r="M2679">
            <v>19</v>
          </cell>
          <cell r="N2679">
            <v>26</v>
          </cell>
          <cell r="O2679" t="str">
            <v>Управління НБУ в Терноп.обл</v>
          </cell>
        </row>
        <row r="2680">
          <cell r="A2680">
            <v>338987</v>
          </cell>
          <cell r="B2680">
            <v>380537</v>
          </cell>
          <cell r="D2680">
            <v>0</v>
          </cell>
          <cell r="E2680">
            <v>76</v>
          </cell>
          <cell r="F2680">
            <v>0</v>
          </cell>
          <cell r="G2680" t="str">
            <v>B</v>
          </cell>
          <cell r="H2680">
            <v>759</v>
          </cell>
          <cell r="I2680" t="str">
            <v>ТЕРНОПІЛ.ФВАТ"ВІЕЙБІ БАНК",М.ТЕРНОПІЛЬ</v>
          </cell>
          <cell r="J2680" t="str">
            <v>Тернопіл. ФВАТ"ВіЕйБі Банк"</v>
          </cell>
          <cell r="K2680" t="str">
            <v>UTKG</v>
          </cell>
          <cell r="L2680" t="str">
            <v>UTKG</v>
          </cell>
          <cell r="M2680">
            <v>19</v>
          </cell>
          <cell r="N2680">
            <v>26</v>
          </cell>
          <cell r="O2680" t="str">
            <v>Управління НБУ в Терноп.обл</v>
          </cell>
        </row>
        <row r="2681">
          <cell r="A2681">
            <v>339339</v>
          </cell>
          <cell r="B2681">
            <v>339339</v>
          </cell>
          <cell r="C2681" t="str">
            <v>ТОВ "ПАРТНЕР-БАНК"</v>
          </cell>
          <cell r="D2681">
            <v>333</v>
          </cell>
          <cell r="E2681">
            <v>333</v>
          </cell>
          <cell r="F2681">
            <v>0</v>
          </cell>
          <cell r="G2681" t="str">
            <v>8</v>
          </cell>
          <cell r="H2681">
            <v>474</v>
          </cell>
          <cell r="I2681" t="str">
            <v>ТОВ "ПАРТНЕР-БАНК", М.КИЇВ</v>
          </cell>
          <cell r="J2681" t="str">
            <v>ТОВ "ПАРТНЕР-БАНК"</v>
          </cell>
          <cell r="K2681" t="str">
            <v>UIFI</v>
          </cell>
          <cell r="L2681" t="str">
            <v>UIFI</v>
          </cell>
          <cell r="M2681">
            <v>26</v>
          </cell>
          <cell r="N2681">
            <v>26</v>
          </cell>
          <cell r="O2681" t="str">
            <v>ГУ НБУ по м.Києву і області</v>
          </cell>
        </row>
        <row r="2682">
          <cell r="A2682">
            <v>339500</v>
          </cell>
          <cell r="B2682">
            <v>339500</v>
          </cell>
          <cell r="C2682" t="str">
            <v>ВАТ "АБ "Бізнес Стандарт"</v>
          </cell>
          <cell r="D2682">
            <v>62</v>
          </cell>
          <cell r="E2682">
            <v>62</v>
          </cell>
          <cell r="F2682">
            <v>0</v>
          </cell>
          <cell r="G2682" t="str">
            <v>8</v>
          </cell>
          <cell r="H2682">
            <v>405</v>
          </cell>
          <cell r="I2682" t="str">
            <v>ВАТ "АБ "БІЗНЕС СТАНДАРТ", М.КИЇВ</v>
          </cell>
          <cell r="J2682" t="str">
            <v>ВАТ "АБ "Бізнес Стандарт"</v>
          </cell>
          <cell r="K2682" t="str">
            <v>UIOU</v>
          </cell>
          <cell r="L2682" t="str">
            <v>UIOU</v>
          </cell>
          <cell r="M2682">
            <v>26</v>
          </cell>
          <cell r="N2682">
            <v>26</v>
          </cell>
          <cell r="O2682" t="str">
            <v>ГУ НБУ по м.Києву і області</v>
          </cell>
        </row>
        <row r="2683">
          <cell r="A2683">
            <v>339555</v>
          </cell>
          <cell r="B2683">
            <v>339555</v>
          </cell>
          <cell r="C2683" t="str">
            <v>ВАТ "КБ "Преміум"</v>
          </cell>
          <cell r="D2683">
            <v>379</v>
          </cell>
          <cell r="E2683">
            <v>379</v>
          </cell>
          <cell r="F2683">
            <v>0</v>
          </cell>
          <cell r="H2683">
            <v>833</v>
          </cell>
          <cell r="I2683" t="str">
            <v>ВАТ "КБ"ПРЕМІУМ", М.КИЇВ</v>
          </cell>
          <cell r="J2683" t="str">
            <v>ВАТ "КБ "Преміум"</v>
          </cell>
          <cell r="K2683" t="str">
            <v>UIOO</v>
          </cell>
          <cell r="L2683" t="str">
            <v>UIOO</v>
          </cell>
          <cell r="M2683">
            <v>26</v>
          </cell>
          <cell r="N2683">
            <v>26</v>
          </cell>
          <cell r="O2683" t="str">
            <v>ГУ НБУ по м.Києву і області</v>
          </cell>
        </row>
        <row r="2684">
          <cell r="A2684">
            <v>342003</v>
          </cell>
          <cell r="B2684">
            <v>321767</v>
          </cell>
          <cell r="D2684">
            <v>0</v>
          </cell>
          <cell r="E2684">
            <v>42</v>
          </cell>
          <cell r="F2684">
            <v>0</v>
          </cell>
          <cell r="G2684" t="str">
            <v>B</v>
          </cell>
          <cell r="H2684">
            <v>700</v>
          </cell>
          <cell r="I2684" t="str">
            <v>ХЕРСОНСЬКА Ф ВАТ ВТБ БАНК , М.ХЕРСОН</v>
          </cell>
          <cell r="J2684" t="str">
            <v>Херсонська Ф ВАТ ВТБ Банк</v>
          </cell>
          <cell r="K2684" t="str">
            <v>UVKV</v>
          </cell>
          <cell r="L2684" t="str">
            <v>UVKV</v>
          </cell>
          <cell r="M2684">
            <v>21</v>
          </cell>
          <cell r="N2684">
            <v>26</v>
          </cell>
          <cell r="O2684" t="str">
            <v>Управління НБУ в Херсон.обл</v>
          </cell>
        </row>
        <row r="2685">
          <cell r="A2685">
            <v>342047</v>
          </cell>
          <cell r="B2685">
            <v>300465</v>
          </cell>
          <cell r="D2685">
            <v>0</v>
          </cell>
          <cell r="E2685">
            <v>6</v>
          </cell>
          <cell r="F2685">
            <v>0</v>
          </cell>
          <cell r="G2685" t="str">
            <v>6</v>
          </cell>
          <cell r="H2685">
            <v>616</v>
          </cell>
          <cell r="I2685" t="str">
            <v>ФСКАДОВСЬКЕ ВІДДІЛ ВАТОЩАД М.СКАДОВСЬК</v>
          </cell>
          <cell r="J2685" t="str">
            <v>ФСкадовське відділенВАТОщад</v>
          </cell>
          <cell r="K2685" t="str">
            <v>UVLP</v>
          </cell>
          <cell r="L2685" t="str">
            <v>UVLA</v>
          </cell>
          <cell r="M2685">
            <v>21</v>
          </cell>
          <cell r="N2685">
            <v>26</v>
          </cell>
          <cell r="O2685" t="str">
            <v>Управління НБУ в Херсон.обл</v>
          </cell>
        </row>
        <row r="2686">
          <cell r="A2686">
            <v>342070</v>
          </cell>
          <cell r="B2686">
            <v>300465</v>
          </cell>
          <cell r="D2686">
            <v>0</v>
          </cell>
          <cell r="E2686">
            <v>6</v>
          </cell>
          <cell r="F2686">
            <v>0</v>
          </cell>
          <cell r="G2686" t="str">
            <v>6</v>
          </cell>
          <cell r="H2686">
            <v>606</v>
          </cell>
          <cell r="I2686" t="str">
            <v>ФВЕЛИКООЛЕКСАНДРIВС ВАТОЩАД СМТ.ВЕЛИКА</v>
          </cell>
          <cell r="J2686" t="str">
            <v>ФВеликоолександрiвсьВАТОщад</v>
          </cell>
          <cell r="K2686" t="str">
            <v>UVLF</v>
          </cell>
          <cell r="L2686" t="str">
            <v>UVLA</v>
          </cell>
          <cell r="M2686">
            <v>21</v>
          </cell>
          <cell r="N2686">
            <v>26</v>
          </cell>
          <cell r="O2686" t="str">
            <v>Управління НБУ в Херсон.обл</v>
          </cell>
        </row>
        <row r="2687">
          <cell r="A2687">
            <v>342081</v>
          </cell>
          <cell r="B2687">
            <v>300465</v>
          </cell>
          <cell r="D2687">
            <v>0</v>
          </cell>
          <cell r="E2687">
            <v>6</v>
          </cell>
          <cell r="F2687">
            <v>0</v>
          </cell>
          <cell r="G2687" t="str">
            <v>6</v>
          </cell>
          <cell r="H2687">
            <v>607</v>
          </cell>
          <cell r="I2687" t="str">
            <v>ФВЕЛИКОЛЕПЕТИСЬКЕ В ВАТОЩАД СМТ.ВЕЛИКА</v>
          </cell>
          <cell r="J2687" t="str">
            <v>ФВеликолепетиське віВАТОщад</v>
          </cell>
          <cell r="K2687" t="str">
            <v>UVLG</v>
          </cell>
          <cell r="L2687" t="str">
            <v>UVLA</v>
          </cell>
          <cell r="M2687">
            <v>21</v>
          </cell>
          <cell r="N2687">
            <v>26</v>
          </cell>
          <cell r="O2687" t="str">
            <v>Управління НБУ в Херсон.обл</v>
          </cell>
        </row>
        <row r="2688">
          <cell r="A2688">
            <v>342092</v>
          </cell>
          <cell r="B2688">
            <v>300465</v>
          </cell>
          <cell r="D2688">
            <v>0</v>
          </cell>
          <cell r="E2688">
            <v>6</v>
          </cell>
          <cell r="F2688">
            <v>0</v>
          </cell>
          <cell r="G2688" t="str">
            <v>6</v>
          </cell>
          <cell r="H2688">
            <v>608</v>
          </cell>
          <cell r="I2688" t="str">
            <v>ФГЕНІЧЕСЬКЕ ВІДДІЛ ВАТОЩАД М.ГЕНІЧЕСЬК</v>
          </cell>
          <cell r="J2688" t="str">
            <v>ФГенічеське відділенВАТОщад</v>
          </cell>
          <cell r="K2688" t="str">
            <v>UVLH</v>
          </cell>
          <cell r="L2688" t="str">
            <v>UVLA</v>
          </cell>
          <cell r="M2688">
            <v>21</v>
          </cell>
          <cell r="N2688">
            <v>26</v>
          </cell>
          <cell r="O2688" t="str">
            <v>Управління НБУ в Херсон.обл</v>
          </cell>
        </row>
        <row r="2689">
          <cell r="A2689">
            <v>342111</v>
          </cell>
          <cell r="B2689">
            <v>300465</v>
          </cell>
          <cell r="D2689">
            <v>0</v>
          </cell>
          <cell r="E2689">
            <v>6</v>
          </cell>
          <cell r="F2689">
            <v>0</v>
          </cell>
          <cell r="G2689" t="str">
            <v>6</v>
          </cell>
          <cell r="H2689">
            <v>610</v>
          </cell>
          <cell r="I2689" t="str">
            <v>ФГОРНОСТАЇВСЬКЕ ВІД ВАТОЩАД СМТ.ГОРНОС</v>
          </cell>
          <cell r="J2689" t="str">
            <v>ФГорностаївське віддВАТОщад</v>
          </cell>
          <cell r="K2689" t="str">
            <v>UVLJ</v>
          </cell>
          <cell r="L2689" t="str">
            <v>UVLA</v>
          </cell>
          <cell r="M2689">
            <v>21</v>
          </cell>
          <cell r="N2689">
            <v>26</v>
          </cell>
          <cell r="O2689" t="str">
            <v>Управління НБУ в Херсон.обл</v>
          </cell>
        </row>
        <row r="2690">
          <cell r="A2690">
            <v>342133</v>
          </cell>
          <cell r="B2690">
            <v>300465</v>
          </cell>
          <cell r="D2690">
            <v>0</v>
          </cell>
          <cell r="E2690">
            <v>6</v>
          </cell>
          <cell r="F2690">
            <v>0</v>
          </cell>
          <cell r="G2690" t="str">
            <v>6</v>
          </cell>
          <cell r="H2690">
            <v>609</v>
          </cell>
          <cell r="I2690" t="str">
            <v>ФГОЛОПРИСТАНСЬКЕ ВІ ВАТОЩАД М.ГОЛА ПРИ</v>
          </cell>
          <cell r="J2690" t="str">
            <v>ФГолопристанське відВАТОщад</v>
          </cell>
          <cell r="K2690" t="str">
            <v>UVLI</v>
          </cell>
          <cell r="L2690" t="str">
            <v>UVLA</v>
          </cell>
          <cell r="M2690">
            <v>21</v>
          </cell>
          <cell r="N2690">
            <v>26</v>
          </cell>
          <cell r="O2690" t="str">
            <v>Управління НБУ в Херсон.обл</v>
          </cell>
        </row>
        <row r="2691">
          <cell r="A2691">
            <v>342144</v>
          </cell>
          <cell r="B2691">
            <v>300142</v>
          </cell>
          <cell r="D2691">
            <v>0</v>
          </cell>
          <cell r="E2691">
            <v>18</v>
          </cell>
          <cell r="F2691">
            <v>0</v>
          </cell>
          <cell r="G2691" t="str">
            <v>8</v>
          </cell>
          <cell r="H2691">
            <v>756</v>
          </cell>
          <cell r="I2691" t="str">
            <v>ХЕРСОНСЬКА ФАТ"УКРІНБАНК" М.ХЕРСОН</v>
          </cell>
          <cell r="J2691" t="str">
            <v>Херсонська ФАТ"Укрінбанк"</v>
          </cell>
          <cell r="K2691" t="str">
            <v>UVKW</v>
          </cell>
          <cell r="L2691" t="str">
            <v>UVKW</v>
          </cell>
          <cell r="M2691">
            <v>21</v>
          </cell>
          <cell r="N2691">
            <v>26</v>
          </cell>
          <cell r="O2691" t="str">
            <v>Управління НБУ в Херсон.обл</v>
          </cell>
        </row>
        <row r="2692">
          <cell r="A2692">
            <v>342166</v>
          </cell>
          <cell r="B2692">
            <v>300465</v>
          </cell>
          <cell r="D2692">
            <v>0</v>
          </cell>
          <cell r="E2692">
            <v>6</v>
          </cell>
          <cell r="F2692">
            <v>0</v>
          </cell>
          <cell r="G2692" t="str">
            <v>6</v>
          </cell>
          <cell r="H2692">
            <v>615</v>
          </cell>
          <cell r="I2692" t="str">
            <v>ФНОВОТРОЇЦЬКЕ ВІДДІ ВАТОЩАД СМТ.НОВОТР</v>
          </cell>
          <cell r="J2692" t="str">
            <v>ФНовотроїцьке відділВАТОщад</v>
          </cell>
          <cell r="K2692" t="str">
            <v>UVLO</v>
          </cell>
          <cell r="L2692" t="str">
            <v>UVLA</v>
          </cell>
          <cell r="M2692">
            <v>21</v>
          </cell>
          <cell r="N2692">
            <v>26</v>
          </cell>
          <cell r="O2692" t="str">
            <v>Управління НБУ в Херсон.обл</v>
          </cell>
        </row>
        <row r="2693">
          <cell r="A2693">
            <v>342177</v>
          </cell>
          <cell r="B2693">
            <v>320478</v>
          </cell>
          <cell r="D2693">
            <v>0</v>
          </cell>
          <cell r="E2693">
            <v>274</v>
          </cell>
          <cell r="F2693">
            <v>0</v>
          </cell>
          <cell r="G2693" t="str">
            <v>8</v>
          </cell>
          <cell r="H2693">
            <v>717</v>
          </cell>
          <cell r="I2693" t="str">
            <v>ХЕРСОНСЬКА ФВАТ АБ"УКРГАЗБАHК", ХЕРСОН</v>
          </cell>
          <cell r="J2693" t="str">
            <v>Херсонська ФАБ"Укргазбанк"</v>
          </cell>
          <cell r="K2693" t="str">
            <v>UVKF</v>
          </cell>
          <cell r="L2693" t="str">
            <v>UVKF</v>
          </cell>
          <cell r="M2693">
            <v>21</v>
          </cell>
          <cell r="N2693">
            <v>26</v>
          </cell>
          <cell r="O2693" t="str">
            <v>Управління НБУ в Херсон.обл</v>
          </cell>
        </row>
        <row r="2694">
          <cell r="A2694">
            <v>342188</v>
          </cell>
          <cell r="B2694">
            <v>300465</v>
          </cell>
          <cell r="D2694">
            <v>0</v>
          </cell>
          <cell r="E2694">
            <v>6</v>
          </cell>
          <cell r="F2694">
            <v>0</v>
          </cell>
          <cell r="G2694" t="str">
            <v>6</v>
          </cell>
          <cell r="H2694">
            <v>617</v>
          </cell>
          <cell r="I2694" t="str">
            <v>ФКАЛАНЧАЦЬКЕ ВІДДІЛ ВАТОЩАД СМТ.КАЛАНЧ</v>
          </cell>
          <cell r="J2694" t="str">
            <v>ФКаланчацьке відділеВАТОщад</v>
          </cell>
          <cell r="K2694" t="str">
            <v>UVLQ</v>
          </cell>
          <cell r="L2694" t="str">
            <v>UVLA</v>
          </cell>
          <cell r="M2694">
            <v>21</v>
          </cell>
          <cell r="N2694">
            <v>26</v>
          </cell>
          <cell r="O2694" t="str">
            <v>Управління НБУ в Херсон.обл</v>
          </cell>
        </row>
        <row r="2695">
          <cell r="A2695">
            <v>342207</v>
          </cell>
          <cell r="B2695">
            <v>300670</v>
          </cell>
          <cell r="D2695">
            <v>0</v>
          </cell>
          <cell r="E2695">
            <v>202</v>
          </cell>
          <cell r="F2695">
            <v>0</v>
          </cell>
          <cell r="G2695" t="str">
            <v>8</v>
          </cell>
          <cell r="H2695">
            <v>733</v>
          </cell>
          <cell r="I2695" t="str">
            <v>ФІЛІЯ ВАТ КБ "ХРЕЩАТИК",М.ХЕРСОН</v>
          </cell>
          <cell r="J2695" t="str">
            <v>Херсон.ФВАТ КБ "Хрещатик"</v>
          </cell>
          <cell r="K2695" t="str">
            <v>UVKU</v>
          </cell>
          <cell r="L2695" t="str">
            <v>UVKU</v>
          </cell>
          <cell r="M2695">
            <v>21</v>
          </cell>
          <cell r="N2695">
            <v>26</v>
          </cell>
          <cell r="O2695" t="str">
            <v>Управління НБУ в Херсон.обл</v>
          </cell>
        </row>
        <row r="2696">
          <cell r="A2696">
            <v>342230</v>
          </cell>
          <cell r="B2696">
            <v>300465</v>
          </cell>
          <cell r="D2696">
            <v>0</v>
          </cell>
          <cell r="E2696">
            <v>6</v>
          </cell>
          <cell r="F2696">
            <v>0</v>
          </cell>
          <cell r="G2696" t="str">
            <v>6</v>
          </cell>
          <cell r="H2696">
            <v>622</v>
          </cell>
          <cell r="I2696" t="str">
            <v>ФБIЛОЗЕРСЬКЕ ВІДДІЛ ВАТОЩАД СМТ.БІЛОЗЕ</v>
          </cell>
          <cell r="J2696" t="str">
            <v>ФБiлозерське відділеВАТОщад</v>
          </cell>
          <cell r="K2696" t="str">
            <v>UVLV</v>
          </cell>
          <cell r="L2696" t="str">
            <v>UVLA</v>
          </cell>
          <cell r="M2696">
            <v>21</v>
          </cell>
          <cell r="N2696">
            <v>26</v>
          </cell>
          <cell r="O2696" t="str">
            <v>Управління НБУ в Херсон.обл</v>
          </cell>
        </row>
        <row r="2697">
          <cell r="A2697">
            <v>342241</v>
          </cell>
          <cell r="B2697">
            <v>300465</v>
          </cell>
          <cell r="D2697">
            <v>0</v>
          </cell>
          <cell r="E2697">
            <v>6</v>
          </cell>
          <cell r="F2697">
            <v>0</v>
          </cell>
          <cell r="G2697" t="str">
            <v>6</v>
          </cell>
          <cell r="H2697">
            <v>623</v>
          </cell>
          <cell r="I2697" t="str">
            <v>ФНОВОКАХОВСЬКЕ ВІДД ВАТОЩАД М.НОВА КАХ</v>
          </cell>
          <cell r="J2697" t="str">
            <v>ФНовокаховське віддіВАТОщад</v>
          </cell>
          <cell r="K2697" t="str">
            <v>UVLW</v>
          </cell>
          <cell r="L2697" t="str">
            <v>UVLA</v>
          </cell>
          <cell r="M2697">
            <v>21</v>
          </cell>
          <cell r="N2697">
            <v>26</v>
          </cell>
          <cell r="O2697" t="str">
            <v>Управління НБУ в Херсон.обл</v>
          </cell>
        </row>
        <row r="2698">
          <cell r="A2698">
            <v>342252</v>
          </cell>
          <cell r="B2698">
            <v>322948</v>
          </cell>
          <cell r="D2698">
            <v>0</v>
          </cell>
          <cell r="E2698">
            <v>248</v>
          </cell>
          <cell r="F2698">
            <v>0</v>
          </cell>
          <cell r="G2698" t="str">
            <v>B</v>
          </cell>
          <cell r="H2698">
            <v>712</v>
          </cell>
          <cell r="I2698" t="str">
            <v>ХЕРСОНСЬКА ФІЛІЯ АКБ "ФОРУМ" М.ХЕРСОН</v>
          </cell>
          <cell r="J2698" t="str">
            <v>Херсонська філія АКБ"Форум"</v>
          </cell>
          <cell r="K2698" t="str">
            <v>UVKG</v>
          </cell>
          <cell r="L2698" t="str">
            <v>UVKG</v>
          </cell>
          <cell r="M2698">
            <v>21</v>
          </cell>
          <cell r="N2698">
            <v>26</v>
          </cell>
          <cell r="O2698" t="str">
            <v>Управління НБУ в Херсон.обл</v>
          </cell>
        </row>
        <row r="2699">
          <cell r="A2699">
            <v>342285</v>
          </cell>
          <cell r="B2699">
            <v>328168</v>
          </cell>
          <cell r="D2699">
            <v>0</v>
          </cell>
          <cell r="E2699">
            <v>105</v>
          </cell>
          <cell r="F2699">
            <v>0</v>
          </cell>
          <cell r="G2699" t="str">
            <v>B</v>
          </cell>
          <cell r="H2699">
            <v>757</v>
          </cell>
          <cell r="I2699" t="str">
            <v>ФІЛІЯ ВАТ "МТБ" У М.ХЕРСОНІ</v>
          </cell>
          <cell r="J2699" t="str">
            <v>ФІЛІЯ ВАТ "МТБ" У М.ХЕРСОНІ</v>
          </cell>
          <cell r="K2699" t="str">
            <v>UVKT</v>
          </cell>
          <cell r="L2699" t="str">
            <v>UVKT</v>
          </cell>
          <cell r="M2699">
            <v>21</v>
          </cell>
          <cell r="N2699">
            <v>15</v>
          </cell>
          <cell r="O2699" t="str">
            <v>Управління НБУ в Херсон.обл</v>
          </cell>
        </row>
        <row r="2700">
          <cell r="A2700">
            <v>342296</v>
          </cell>
          <cell r="B2700">
            <v>328384</v>
          </cell>
          <cell r="D2700">
            <v>0</v>
          </cell>
          <cell r="E2700">
            <v>258</v>
          </cell>
          <cell r="F2700">
            <v>0</v>
          </cell>
          <cell r="G2700" t="str">
            <v>8</v>
          </cell>
          <cell r="H2700">
            <v>732</v>
          </cell>
          <cell r="I2700" t="str">
            <v>ФІЛІЯ АКБ "ІМЕКСБАНК" У М.ХЕРСОНІ</v>
          </cell>
          <cell r="J2700" t="str">
            <v>ХЕРСОНСФ АКБ "ІМЕКСБАНК"</v>
          </cell>
          <cell r="K2700" t="str">
            <v>UVKS</v>
          </cell>
          <cell r="L2700" t="str">
            <v>UVKS</v>
          </cell>
          <cell r="M2700">
            <v>21</v>
          </cell>
          <cell r="N2700">
            <v>15</v>
          </cell>
          <cell r="O2700" t="str">
            <v>Управління НБУ в Херсон.обл</v>
          </cell>
        </row>
        <row r="2701">
          <cell r="A2701">
            <v>342337</v>
          </cell>
          <cell r="B2701">
            <v>380537</v>
          </cell>
          <cell r="D2701">
            <v>0</v>
          </cell>
          <cell r="E2701">
            <v>76</v>
          </cell>
          <cell r="F2701">
            <v>0</v>
          </cell>
          <cell r="G2701" t="str">
            <v>B</v>
          </cell>
          <cell r="H2701">
            <v>759</v>
          </cell>
          <cell r="I2701" t="str">
            <v>ХЕРСОНСЬКА ФВАТ "ВІЕЙБІ БАНК",М.ХЕРСОН</v>
          </cell>
          <cell r="J2701" t="str">
            <v>Херсонська ФВАТ"ВіЕйБі Банк</v>
          </cell>
          <cell r="K2701" t="str">
            <v>UVKX</v>
          </cell>
          <cell r="L2701" t="str">
            <v>UVKX</v>
          </cell>
          <cell r="M2701">
            <v>21</v>
          </cell>
          <cell r="N2701">
            <v>26</v>
          </cell>
          <cell r="O2701" t="str">
            <v>Управління НБУ в Херсон.обл</v>
          </cell>
        </row>
        <row r="2702">
          <cell r="A2702">
            <v>343002</v>
          </cell>
          <cell r="B2702">
            <v>322948</v>
          </cell>
          <cell r="D2702">
            <v>0</v>
          </cell>
          <cell r="E2702">
            <v>248</v>
          </cell>
          <cell r="F2702">
            <v>0</v>
          </cell>
          <cell r="G2702" t="str">
            <v>B</v>
          </cell>
          <cell r="H2702">
            <v>770</v>
          </cell>
          <cell r="I2702" t="str">
            <v>ЧЕРНІГІВСЬКА ФІЛ АКБ"ФОРУМ" М.ЧЕРНІГІВ</v>
          </cell>
          <cell r="J2702" t="str">
            <v>Чернігівська Ф АКБ "Форум"</v>
          </cell>
          <cell r="K2702" t="str">
            <v>UYKI</v>
          </cell>
          <cell r="L2702" t="str">
            <v>UYKI</v>
          </cell>
          <cell r="M2702">
            <v>24</v>
          </cell>
          <cell r="N2702">
            <v>26</v>
          </cell>
          <cell r="O2702" t="str">
            <v>Упр.НБУ в Чернігівській.обл</v>
          </cell>
        </row>
        <row r="2703">
          <cell r="A2703">
            <v>343013</v>
          </cell>
          <cell r="B2703">
            <v>300465</v>
          </cell>
          <cell r="D2703">
            <v>0</v>
          </cell>
          <cell r="E2703">
            <v>6</v>
          </cell>
          <cell r="F2703">
            <v>0</v>
          </cell>
          <cell r="G2703" t="str">
            <v>6</v>
          </cell>
          <cell r="H2703">
            <v>670</v>
          </cell>
          <cell r="I2703" t="str">
            <v>ФБАХМАЦЬКЕ ВІДДІЛЕННЯ ВАТОЩАД М.БАХМАЧ</v>
          </cell>
          <cell r="J2703" t="str">
            <v>ФБахмацьке відділеннВАТОщад</v>
          </cell>
          <cell r="K2703" t="str">
            <v>UYLB</v>
          </cell>
          <cell r="L2703" t="str">
            <v>UYLA</v>
          </cell>
          <cell r="M2703">
            <v>24</v>
          </cell>
          <cell r="N2703">
            <v>26</v>
          </cell>
          <cell r="O2703" t="str">
            <v>Упр.НБУ в Чернігівській.обл</v>
          </cell>
        </row>
        <row r="2704">
          <cell r="A2704">
            <v>343024</v>
          </cell>
          <cell r="B2704">
            <v>300465</v>
          </cell>
          <cell r="D2704">
            <v>0</v>
          </cell>
          <cell r="E2704">
            <v>6</v>
          </cell>
          <cell r="F2704">
            <v>0</v>
          </cell>
          <cell r="G2704" t="str">
            <v>6</v>
          </cell>
          <cell r="H2704">
            <v>671</v>
          </cell>
          <cell r="I2704" t="str">
            <v>ФБОБРОВИЦЬКЕ ВІДДІЛ ВАТОЩАД М.БОБРОВИЦ</v>
          </cell>
          <cell r="J2704" t="str">
            <v>ФБобровицьке відділеВАТОщад</v>
          </cell>
          <cell r="K2704" t="str">
            <v>UYLC</v>
          </cell>
          <cell r="L2704" t="str">
            <v>UYLA</v>
          </cell>
          <cell r="M2704">
            <v>24</v>
          </cell>
          <cell r="N2704">
            <v>26</v>
          </cell>
          <cell r="O2704" t="str">
            <v>Упр.НБУ в Чернігівській.обл</v>
          </cell>
        </row>
        <row r="2705">
          <cell r="A2705">
            <v>343035</v>
          </cell>
          <cell r="B2705">
            <v>300465</v>
          </cell>
          <cell r="D2705">
            <v>0</v>
          </cell>
          <cell r="E2705">
            <v>6</v>
          </cell>
          <cell r="F2705">
            <v>0</v>
          </cell>
          <cell r="G2705" t="str">
            <v>6</v>
          </cell>
          <cell r="H2705">
            <v>672</v>
          </cell>
          <cell r="I2705" t="str">
            <v>ФБОРЗНЯНСЬКЕ ВІДДІЛЕН ВАТОЩАД М.БОРЗНА</v>
          </cell>
          <cell r="J2705" t="str">
            <v>ФБорзнянське відділеВАТОщад</v>
          </cell>
          <cell r="K2705" t="str">
            <v>UYLD</v>
          </cell>
          <cell r="L2705" t="str">
            <v>UYLA</v>
          </cell>
          <cell r="M2705">
            <v>24</v>
          </cell>
          <cell r="N2705">
            <v>26</v>
          </cell>
          <cell r="O2705" t="str">
            <v>Упр.НБУ в Чернігівській.обл</v>
          </cell>
        </row>
        <row r="2706">
          <cell r="A2706">
            <v>343046</v>
          </cell>
          <cell r="B2706">
            <v>300465</v>
          </cell>
          <cell r="D2706">
            <v>0</v>
          </cell>
          <cell r="E2706">
            <v>6</v>
          </cell>
          <cell r="F2706">
            <v>0</v>
          </cell>
          <cell r="G2706" t="str">
            <v>6</v>
          </cell>
          <cell r="H2706">
            <v>673</v>
          </cell>
          <cell r="I2706" t="str">
            <v>ФВАРВИНСЬКЕ ВІДДІЛЕН ВАТОЩАД СМТ.ВАРВА</v>
          </cell>
          <cell r="J2706" t="str">
            <v>ФВарвинське відділенВАТОщад</v>
          </cell>
          <cell r="K2706" t="str">
            <v>UYLE</v>
          </cell>
          <cell r="L2706" t="str">
            <v>UYLA</v>
          </cell>
          <cell r="M2706">
            <v>24</v>
          </cell>
          <cell r="N2706">
            <v>26</v>
          </cell>
          <cell r="O2706" t="str">
            <v>Упр.НБУ в Чернігівській.обл</v>
          </cell>
        </row>
        <row r="2707">
          <cell r="A2707">
            <v>343057</v>
          </cell>
          <cell r="B2707">
            <v>300465</v>
          </cell>
          <cell r="D2707">
            <v>0</v>
          </cell>
          <cell r="E2707">
            <v>6</v>
          </cell>
          <cell r="F2707">
            <v>0</v>
          </cell>
          <cell r="G2707" t="str">
            <v>6</v>
          </cell>
          <cell r="H2707">
            <v>674</v>
          </cell>
          <cell r="I2707" t="str">
            <v>ФГОРОДНЯНСЬКЕ ВІДДІЛ ВАТОЩАД М.ГОРОДНЯ</v>
          </cell>
          <cell r="J2707" t="str">
            <v>ФГороднянське відділВАТОщад</v>
          </cell>
          <cell r="K2707" t="str">
            <v>UYLF</v>
          </cell>
          <cell r="L2707" t="str">
            <v>UYLA</v>
          </cell>
          <cell r="M2707">
            <v>24</v>
          </cell>
          <cell r="N2707">
            <v>26</v>
          </cell>
          <cell r="O2707" t="str">
            <v>Упр.НБУ в Чернігівській.обл</v>
          </cell>
        </row>
        <row r="2708">
          <cell r="A2708">
            <v>343068</v>
          </cell>
          <cell r="B2708">
            <v>300465</v>
          </cell>
          <cell r="D2708">
            <v>0</v>
          </cell>
          <cell r="E2708">
            <v>6</v>
          </cell>
          <cell r="F2708">
            <v>0</v>
          </cell>
          <cell r="G2708" t="str">
            <v>6</v>
          </cell>
          <cell r="H2708">
            <v>675</v>
          </cell>
          <cell r="I2708" t="str">
            <v>ФІЧНЯНСЬКЕ ВІДДІЛЕННЯ ВАТОЩАД М.ІЧНЯ</v>
          </cell>
          <cell r="J2708" t="str">
            <v>ФІчнянське відділеннВАТОщад</v>
          </cell>
          <cell r="K2708" t="str">
            <v>UYLG</v>
          </cell>
          <cell r="L2708" t="str">
            <v>UYLA</v>
          </cell>
          <cell r="M2708">
            <v>24</v>
          </cell>
          <cell r="N2708">
            <v>26</v>
          </cell>
          <cell r="O2708" t="str">
            <v>Упр.НБУ в Чернігівській.обл</v>
          </cell>
        </row>
        <row r="2709">
          <cell r="A2709">
            <v>343079</v>
          </cell>
          <cell r="B2709">
            <v>300465</v>
          </cell>
          <cell r="D2709">
            <v>0</v>
          </cell>
          <cell r="E2709">
            <v>6</v>
          </cell>
          <cell r="F2709">
            <v>0</v>
          </cell>
          <cell r="G2709" t="str">
            <v>6</v>
          </cell>
          <cell r="H2709">
            <v>676</v>
          </cell>
          <cell r="I2709" t="str">
            <v>ФКОЗЕЛЕЦЬКЕ ВІДДІЛ ВАТОЩАД СМТ.КОЗЕЛЕЦ</v>
          </cell>
          <cell r="J2709" t="str">
            <v>ФКозелецьке відділенВАТОщад</v>
          </cell>
          <cell r="K2709" t="str">
            <v>UYLH</v>
          </cell>
          <cell r="L2709" t="str">
            <v>UYLA</v>
          </cell>
          <cell r="M2709">
            <v>24</v>
          </cell>
          <cell r="N2709">
            <v>26</v>
          </cell>
          <cell r="O2709" t="str">
            <v>Упр.НБУ в Чернігівській.обл</v>
          </cell>
        </row>
        <row r="2710">
          <cell r="A2710">
            <v>343080</v>
          </cell>
          <cell r="B2710">
            <v>300465</v>
          </cell>
          <cell r="D2710">
            <v>0</v>
          </cell>
          <cell r="E2710">
            <v>6</v>
          </cell>
          <cell r="F2710">
            <v>0</v>
          </cell>
          <cell r="G2710" t="str">
            <v>6</v>
          </cell>
          <cell r="H2710">
            <v>677</v>
          </cell>
          <cell r="I2710" t="str">
            <v>ФКОРОПСЬКЕ ВІДДІЛЕНН ВАТОЩАД СМТ.КОРОП</v>
          </cell>
          <cell r="J2710" t="str">
            <v>ФКоропське відділеннВАТОщад</v>
          </cell>
          <cell r="K2710" t="str">
            <v>UYLI</v>
          </cell>
          <cell r="L2710" t="str">
            <v>UYLA</v>
          </cell>
          <cell r="M2710">
            <v>24</v>
          </cell>
          <cell r="N2710">
            <v>26</v>
          </cell>
          <cell r="O2710" t="str">
            <v>Упр.НБУ в Чернігівській.обл</v>
          </cell>
        </row>
        <row r="2711">
          <cell r="A2711">
            <v>343091</v>
          </cell>
          <cell r="B2711">
            <v>300465</v>
          </cell>
          <cell r="D2711">
            <v>0</v>
          </cell>
          <cell r="E2711">
            <v>6</v>
          </cell>
          <cell r="F2711">
            <v>0</v>
          </cell>
          <cell r="G2711" t="str">
            <v>6</v>
          </cell>
          <cell r="H2711">
            <v>678</v>
          </cell>
          <cell r="I2711" t="str">
            <v>ФКОРЮКІВСЬКЕ ВІДДІЛ ВАТОЩАД М.КОРЮКІВК</v>
          </cell>
          <cell r="J2711" t="str">
            <v>ФКорюківське відділеВАТОщад</v>
          </cell>
          <cell r="K2711" t="str">
            <v>UYLJ</v>
          </cell>
          <cell r="L2711" t="str">
            <v>UYLA</v>
          </cell>
          <cell r="M2711">
            <v>24</v>
          </cell>
          <cell r="N2711">
            <v>26</v>
          </cell>
          <cell r="O2711" t="str">
            <v>Упр.НБУ в Чернігівській.обл</v>
          </cell>
        </row>
        <row r="2712">
          <cell r="A2712">
            <v>343109</v>
          </cell>
          <cell r="B2712">
            <v>300465</v>
          </cell>
          <cell r="D2712">
            <v>0</v>
          </cell>
          <cell r="E2712">
            <v>6</v>
          </cell>
          <cell r="F2712">
            <v>0</v>
          </cell>
          <cell r="G2712" t="str">
            <v>6</v>
          </cell>
          <cell r="H2712">
            <v>689</v>
          </cell>
          <cell r="I2712" t="str">
            <v>ФТАЛАЛАЇВСЬКЕ ВІДДІ ВАТОЩАД СМТ.ТАЛАЛА</v>
          </cell>
          <cell r="J2712" t="str">
            <v>ФТалалаївське відділВАТОщад</v>
          </cell>
          <cell r="K2712" t="str">
            <v>UYLU</v>
          </cell>
          <cell r="L2712" t="str">
            <v>UYLA</v>
          </cell>
          <cell r="M2712">
            <v>24</v>
          </cell>
          <cell r="N2712">
            <v>26</v>
          </cell>
          <cell r="O2712" t="str">
            <v>Упр.НБУ в Чернігівській.обл</v>
          </cell>
        </row>
        <row r="2713">
          <cell r="A2713">
            <v>343110</v>
          </cell>
          <cell r="B2713">
            <v>300465</v>
          </cell>
          <cell r="D2713">
            <v>0</v>
          </cell>
          <cell r="E2713">
            <v>6</v>
          </cell>
          <cell r="F2713">
            <v>0</v>
          </cell>
          <cell r="G2713" t="str">
            <v>6</v>
          </cell>
          <cell r="H2713">
            <v>680</v>
          </cell>
          <cell r="I2713" t="str">
            <v>ФМЕНСЬКЕ ВІДДІЛЕННЯ № 3 ВАТОЩАД М.МЕНА</v>
          </cell>
          <cell r="J2713" t="str">
            <v>ФМенське відділення ВАТОщад</v>
          </cell>
          <cell r="K2713" t="str">
            <v>UYLL</v>
          </cell>
          <cell r="L2713" t="str">
            <v>UYLA</v>
          </cell>
          <cell r="M2713">
            <v>24</v>
          </cell>
          <cell r="N2713">
            <v>26</v>
          </cell>
          <cell r="O2713" t="str">
            <v>Упр.НБУ в Чернігівській.обл</v>
          </cell>
        </row>
        <row r="2714">
          <cell r="A2714">
            <v>343121</v>
          </cell>
          <cell r="B2714">
            <v>300465</v>
          </cell>
          <cell r="D2714">
            <v>0</v>
          </cell>
          <cell r="E2714">
            <v>6</v>
          </cell>
          <cell r="F2714">
            <v>0</v>
          </cell>
          <cell r="G2714" t="str">
            <v>6</v>
          </cell>
          <cell r="H2714">
            <v>681</v>
          </cell>
          <cell r="I2714" t="str">
            <v>ФНІЖИНСЬКЕ ВІДДІЛЕННЯ  ВАТОЩАД М.НІЖИН</v>
          </cell>
          <cell r="J2714" t="str">
            <v>ФНіжинське відділеннВАТОщад</v>
          </cell>
          <cell r="K2714" t="str">
            <v>UYLM</v>
          </cell>
          <cell r="L2714" t="str">
            <v>UYLA</v>
          </cell>
          <cell r="M2714">
            <v>24</v>
          </cell>
          <cell r="N2714">
            <v>26</v>
          </cell>
          <cell r="O2714" t="str">
            <v>Упр.НБУ в Чернігівській.обл</v>
          </cell>
        </row>
        <row r="2715">
          <cell r="A2715">
            <v>343143</v>
          </cell>
          <cell r="B2715">
            <v>300465</v>
          </cell>
          <cell r="D2715">
            <v>0</v>
          </cell>
          <cell r="E2715">
            <v>6</v>
          </cell>
          <cell r="F2715">
            <v>0</v>
          </cell>
          <cell r="G2715" t="str">
            <v>6</v>
          </cell>
          <cell r="H2715">
            <v>683</v>
          </cell>
          <cell r="I2715" t="str">
            <v>ФНОВГОРОД-СІВЕРСЬКЕ ВАТОЩАД М.НОВГОРОД</v>
          </cell>
          <cell r="J2715" t="str">
            <v>ФНовгород-Сіверське ВАТОщад</v>
          </cell>
          <cell r="K2715" t="str">
            <v>UYLO</v>
          </cell>
          <cell r="L2715" t="str">
            <v>UYLA</v>
          </cell>
          <cell r="M2715">
            <v>24</v>
          </cell>
          <cell r="N2715">
            <v>26</v>
          </cell>
          <cell r="O2715" t="str">
            <v>Упр.НБУ в Чернігівській.обл</v>
          </cell>
        </row>
        <row r="2716">
          <cell r="A2716">
            <v>343154</v>
          </cell>
          <cell r="B2716">
            <v>300465</v>
          </cell>
          <cell r="D2716">
            <v>0</v>
          </cell>
          <cell r="E2716">
            <v>6</v>
          </cell>
          <cell r="F2716">
            <v>0</v>
          </cell>
          <cell r="G2716" t="str">
            <v>6</v>
          </cell>
          <cell r="H2716">
            <v>684</v>
          </cell>
          <cell r="I2716" t="str">
            <v>ФПРИЛУЦЬКЕ ВІДДІЛЕНН ВАТОЩАД М.ПРИЛУКИ</v>
          </cell>
          <cell r="J2716" t="str">
            <v>ФПрилуцьке відділеннВАТОщад</v>
          </cell>
          <cell r="K2716" t="str">
            <v>UYLP</v>
          </cell>
          <cell r="L2716" t="str">
            <v>UYLA</v>
          </cell>
          <cell r="M2716">
            <v>24</v>
          </cell>
          <cell r="N2716">
            <v>26</v>
          </cell>
          <cell r="O2716" t="str">
            <v>Упр.НБУ в Чернігівській.обл</v>
          </cell>
        </row>
        <row r="2717">
          <cell r="A2717">
            <v>343165</v>
          </cell>
          <cell r="B2717">
            <v>300465</v>
          </cell>
          <cell r="D2717">
            <v>0</v>
          </cell>
          <cell r="E2717">
            <v>6</v>
          </cell>
          <cell r="F2717">
            <v>0</v>
          </cell>
          <cell r="G2717" t="str">
            <v>6</v>
          </cell>
          <cell r="H2717">
            <v>685</v>
          </cell>
          <cell r="I2717" t="str">
            <v>ФРІПКИНСЬКЕ ВІДДІЛЕН ВАТОЩАД СМТ.РІПКИ</v>
          </cell>
          <cell r="J2717" t="str">
            <v>ФРіпкинське відділенВАТОщад</v>
          </cell>
          <cell r="K2717" t="str">
            <v>UYLQ</v>
          </cell>
          <cell r="L2717" t="str">
            <v>UYLA</v>
          </cell>
          <cell r="M2717">
            <v>24</v>
          </cell>
          <cell r="N2717">
            <v>26</v>
          </cell>
          <cell r="O2717" t="str">
            <v>Упр.НБУ в Чернігівській.обл</v>
          </cell>
        </row>
        <row r="2718">
          <cell r="A2718">
            <v>343176</v>
          </cell>
          <cell r="B2718">
            <v>300465</v>
          </cell>
          <cell r="D2718">
            <v>0</v>
          </cell>
          <cell r="E2718">
            <v>6</v>
          </cell>
          <cell r="F2718">
            <v>0</v>
          </cell>
          <cell r="G2718" t="str">
            <v>6</v>
          </cell>
          <cell r="H2718">
            <v>686</v>
          </cell>
          <cell r="I2718" t="str">
            <v>ФСЕМЕНІВСЬКЕ ВІДДІЛ ВАТОЩАД М.СЕМЕНІВК</v>
          </cell>
          <cell r="J2718" t="str">
            <v>ФСеменівське відділеВАТОщад</v>
          </cell>
          <cell r="K2718" t="str">
            <v>UYLR</v>
          </cell>
          <cell r="L2718" t="str">
            <v>UYLA</v>
          </cell>
          <cell r="M2718">
            <v>24</v>
          </cell>
          <cell r="N2718">
            <v>26</v>
          </cell>
          <cell r="O2718" t="str">
            <v>Упр.НБУ в Чернігівській.обл</v>
          </cell>
        </row>
        <row r="2719">
          <cell r="A2719">
            <v>343239</v>
          </cell>
          <cell r="B2719">
            <v>300465</v>
          </cell>
          <cell r="D2719">
            <v>0</v>
          </cell>
          <cell r="E2719">
            <v>6</v>
          </cell>
          <cell r="F2719">
            <v>0</v>
          </cell>
          <cell r="G2719" t="str">
            <v>6</v>
          </cell>
          <cell r="H2719">
            <v>692</v>
          </cell>
          <cell r="I2719" t="str">
            <v>ФЧЕРНІГІВСЬКЕ ВІДДІ ВАТОЩАД М.ЧЕРНІГІВ</v>
          </cell>
          <cell r="J2719" t="str">
            <v>ФЧернігівське відділВАТОщад</v>
          </cell>
          <cell r="K2719" t="str">
            <v>UYLX</v>
          </cell>
          <cell r="L2719" t="str">
            <v>UYLA</v>
          </cell>
          <cell r="M2719">
            <v>24</v>
          </cell>
          <cell r="N2719">
            <v>26</v>
          </cell>
          <cell r="O2719" t="str">
            <v>Упр.НБУ в Чернігівській.обл</v>
          </cell>
        </row>
        <row r="2720">
          <cell r="A2720">
            <v>343240</v>
          </cell>
          <cell r="B2720">
            <v>300465</v>
          </cell>
          <cell r="D2720">
            <v>0</v>
          </cell>
          <cell r="E2720">
            <v>6</v>
          </cell>
          <cell r="F2720">
            <v>0</v>
          </cell>
          <cell r="G2720" t="str">
            <v>6</v>
          </cell>
          <cell r="H2720">
            <v>693</v>
          </cell>
          <cell r="I2720" t="str">
            <v>ФЩОРСЬКЕ ВІДДІЛЕННЯ № 3 ВАТОЩАД М.ЩОРС</v>
          </cell>
          <cell r="J2720" t="str">
            <v>ФЩорське відділення ВАТОщад</v>
          </cell>
          <cell r="K2720" t="str">
            <v>UYLY</v>
          </cell>
          <cell r="L2720" t="str">
            <v>UYLA</v>
          </cell>
          <cell r="M2720">
            <v>24</v>
          </cell>
          <cell r="N2720">
            <v>26</v>
          </cell>
          <cell r="O2720" t="str">
            <v>Упр.НБУ в Чернігівській.обл</v>
          </cell>
        </row>
        <row r="2721">
          <cell r="A2721">
            <v>343262</v>
          </cell>
          <cell r="B2721">
            <v>300465</v>
          </cell>
          <cell r="D2721">
            <v>0</v>
          </cell>
          <cell r="E2721">
            <v>6</v>
          </cell>
          <cell r="F2721">
            <v>0</v>
          </cell>
          <cell r="G2721" t="str">
            <v>6</v>
          </cell>
          <cell r="H2721">
            <v>682</v>
          </cell>
          <cell r="I2721" t="str">
            <v>ФНОСІВСЬКЕ ВІДДІЛЕНН ВАТОЩАД М.НОСІВКА</v>
          </cell>
          <cell r="J2721" t="str">
            <v>ФНосівське відділеннВАТОщад</v>
          </cell>
          <cell r="K2721" t="str">
            <v>UYLN</v>
          </cell>
          <cell r="L2721" t="str">
            <v>UYLA</v>
          </cell>
          <cell r="M2721">
            <v>24</v>
          </cell>
          <cell r="N2721">
            <v>26</v>
          </cell>
          <cell r="O2721" t="str">
            <v>Упр.НБУ в Чернігівській.обл</v>
          </cell>
        </row>
        <row r="2722">
          <cell r="A2722">
            <v>343273</v>
          </cell>
          <cell r="B2722">
            <v>300614</v>
          </cell>
          <cell r="D2722">
            <v>0</v>
          </cell>
          <cell r="E2722">
            <v>171</v>
          </cell>
          <cell r="F2722">
            <v>0</v>
          </cell>
          <cell r="G2722" t="str">
            <v>8</v>
          </cell>
          <cell r="H2722">
            <v>700</v>
          </cell>
          <cell r="I2722" t="str">
            <v>ФІЛ"ЧЕРН.Д"АТ"ІНДЕКС-БАНК" М.ЧЕРНІГІВ</v>
          </cell>
          <cell r="J2722" t="str">
            <v>Філ."Чернг.Д"АТ"ІНД-БАНК"</v>
          </cell>
          <cell r="K2722" t="str">
            <v>UYKG</v>
          </cell>
          <cell r="L2722" t="str">
            <v>UYKG</v>
          </cell>
          <cell r="M2722">
            <v>24</v>
          </cell>
          <cell r="N2722">
            <v>26</v>
          </cell>
          <cell r="O2722" t="str">
            <v>Упр.НБУ в Чернігівській.обл</v>
          </cell>
        </row>
        <row r="2723">
          <cell r="A2723">
            <v>344001</v>
          </cell>
          <cell r="B2723">
            <v>380537</v>
          </cell>
          <cell r="D2723">
            <v>0</v>
          </cell>
          <cell r="E2723">
            <v>76</v>
          </cell>
          <cell r="F2723">
            <v>0</v>
          </cell>
          <cell r="G2723" t="str">
            <v>B</v>
          </cell>
          <cell r="H2723">
            <v>740</v>
          </cell>
          <cell r="I2723" t="str">
            <v>ЧЕРКАСЬКА Ф."ВІЕЙБІБАНК" М.ЧЕРКАСИ</v>
          </cell>
          <cell r="J2723" t="str">
            <v>Черкаська ФВАТ"ВіЕйБі Банк"</v>
          </cell>
          <cell r="K2723" t="str">
            <v>UXJZ</v>
          </cell>
          <cell r="L2723" t="str">
            <v>UXJZ</v>
          </cell>
          <cell r="M2723">
            <v>23</v>
          </cell>
          <cell r="N2723">
            <v>26</v>
          </cell>
          <cell r="O2723" t="str">
            <v>Управління НБУ в Чеpкас.обл</v>
          </cell>
        </row>
        <row r="2724">
          <cell r="A2724">
            <v>344034</v>
          </cell>
          <cell r="B2724">
            <v>300528</v>
          </cell>
          <cell r="D2724">
            <v>0</v>
          </cell>
          <cell r="E2724">
            <v>296</v>
          </cell>
          <cell r="F2724">
            <v>0</v>
          </cell>
          <cell r="G2724" t="str">
            <v>F</v>
          </cell>
          <cell r="H2724">
            <v>756</v>
          </cell>
          <cell r="I2724" t="str">
            <v>ФІЛІЯ ЗАТ "ОТП БАНК", М.ЧЕРКАСИ</v>
          </cell>
          <cell r="J2724" t="str">
            <v>Філія ЗАТ "ОТП Банк"</v>
          </cell>
          <cell r="K2724" t="str">
            <v>UXKC</v>
          </cell>
          <cell r="L2724" t="str">
            <v>UXKC</v>
          </cell>
          <cell r="M2724">
            <v>23</v>
          </cell>
          <cell r="N2724">
            <v>26</v>
          </cell>
          <cell r="O2724" t="str">
            <v>Управління НБУ в Чеpкас.обл</v>
          </cell>
        </row>
        <row r="2725">
          <cell r="A2725">
            <v>344045</v>
          </cell>
          <cell r="B2725">
            <v>380623</v>
          </cell>
          <cell r="D2725">
            <v>0</v>
          </cell>
          <cell r="E2725">
            <v>312</v>
          </cell>
          <cell r="F2725">
            <v>0</v>
          </cell>
          <cell r="G2725" t="str">
            <v>8</v>
          </cell>
          <cell r="H2725">
            <v>773</v>
          </cell>
          <cell r="I2725" t="str">
            <v>ФІЛІЯ ТОВ КБ "СТОЛИЦЯ" У М.ЧЕРКАСИ</v>
          </cell>
          <cell r="J2725" t="str">
            <v>Ф.ТОВКБ"Столиця"у м.Черкаси</v>
          </cell>
          <cell r="K2725" t="str">
            <v>UXKD</v>
          </cell>
          <cell r="L2725" t="str">
            <v>UXKD</v>
          </cell>
          <cell r="M2725">
            <v>23</v>
          </cell>
          <cell r="N2725">
            <v>26</v>
          </cell>
          <cell r="O2725" t="str">
            <v>Управління НБУ в Чеpкас.обл</v>
          </cell>
        </row>
        <row r="2726">
          <cell r="A2726">
            <v>344056</v>
          </cell>
          <cell r="B2726">
            <v>328384</v>
          </cell>
          <cell r="D2726">
            <v>0</v>
          </cell>
          <cell r="E2726">
            <v>258</v>
          </cell>
          <cell r="F2726">
            <v>0</v>
          </cell>
          <cell r="G2726" t="str">
            <v>8</v>
          </cell>
          <cell r="H2726">
            <v>711</v>
          </cell>
          <cell r="I2726" t="str">
            <v>ФІЛІЯ АКБ "ІМЕКСБАНК" У М. ЧЕРКАСИ</v>
          </cell>
          <cell r="J2726" t="str">
            <v>ЧЕРКАСЬКА ФАКБ "ІМЕКСБАНК"</v>
          </cell>
          <cell r="K2726" t="str">
            <v>UXXA</v>
          </cell>
          <cell r="L2726" t="str">
            <v>UXXA</v>
          </cell>
          <cell r="M2726">
            <v>23</v>
          </cell>
          <cell r="N2726">
            <v>15</v>
          </cell>
          <cell r="O2726" t="str">
            <v>Управління НБУ в Чеpкас.обл</v>
          </cell>
        </row>
        <row r="2727">
          <cell r="A2727">
            <v>344090</v>
          </cell>
          <cell r="B2727">
            <v>322948</v>
          </cell>
          <cell r="D2727">
            <v>0</v>
          </cell>
          <cell r="E2727">
            <v>248</v>
          </cell>
          <cell r="F2727">
            <v>0</v>
          </cell>
          <cell r="G2727" t="str">
            <v>B</v>
          </cell>
          <cell r="H2727">
            <v>778</v>
          </cell>
          <cell r="I2727" t="str">
            <v>ЧЕРКАСЬКА ФІЛІЯ АКБ "ФОРУМ" М.ЧЕРКАСИ</v>
          </cell>
          <cell r="J2727" t="str">
            <v>Черкаська філія АКБ "Форум"</v>
          </cell>
          <cell r="K2727" t="str">
            <v>UXKE</v>
          </cell>
          <cell r="L2727" t="str">
            <v>UXKE</v>
          </cell>
          <cell r="M2727">
            <v>23</v>
          </cell>
          <cell r="N2727">
            <v>26</v>
          </cell>
          <cell r="O2727" t="str">
            <v>Управління НБУ в Чеpкас.обл</v>
          </cell>
        </row>
        <row r="2728">
          <cell r="A2728">
            <v>344153</v>
          </cell>
          <cell r="B2728">
            <v>303484</v>
          </cell>
          <cell r="D2728">
            <v>0</v>
          </cell>
          <cell r="E2728">
            <v>273</v>
          </cell>
          <cell r="F2728">
            <v>0</v>
          </cell>
          <cell r="G2728" t="str">
            <v>8</v>
          </cell>
          <cell r="H2728">
            <v>700</v>
          </cell>
          <cell r="I2728" t="str">
            <v>Черкаська Ф.КБ "Західінкомбанк" ТзОВ</v>
          </cell>
          <cell r="J2728" t="str">
            <v>ЧФ КБ "Західінкомбанк" ТзОВ</v>
          </cell>
          <cell r="K2728" t="str">
            <v>UXKB</v>
          </cell>
          <cell r="L2728" t="str">
            <v>UXKB</v>
          </cell>
          <cell r="M2728">
            <v>23</v>
          </cell>
          <cell r="N2728">
            <v>2</v>
          </cell>
          <cell r="O2728" t="str">
            <v>Управління НБУ в Чеpкас.обл</v>
          </cell>
        </row>
        <row r="2729">
          <cell r="A2729">
            <v>350006</v>
          </cell>
          <cell r="B2729">
            <v>335902</v>
          </cell>
          <cell r="D2729">
            <v>0</v>
          </cell>
          <cell r="E2729">
            <v>306</v>
          </cell>
          <cell r="F2729">
            <v>0</v>
          </cell>
          <cell r="G2729" t="str">
            <v>8</v>
          </cell>
          <cell r="H2729">
            <v>200</v>
          </cell>
          <cell r="I2729" t="str">
            <v>ХАРКІВСЬКА ФТОВ "УНІКОМБАНК", М.ХАРКІВ</v>
          </cell>
          <cell r="J2729" t="str">
            <v>Харківська ФТОВ"УНІКОМБАНК"</v>
          </cell>
          <cell r="K2729" t="str">
            <v>UUUA</v>
          </cell>
          <cell r="L2729" t="str">
            <v>UUUA</v>
          </cell>
          <cell r="M2729">
            <v>20</v>
          </cell>
          <cell r="N2729">
            <v>4</v>
          </cell>
          <cell r="O2729" t="str">
            <v>Управління НБУ в Харків.обл</v>
          </cell>
        </row>
        <row r="2730">
          <cell r="A2730">
            <v>350017</v>
          </cell>
          <cell r="B2730">
            <v>300465</v>
          </cell>
          <cell r="D2730">
            <v>0</v>
          </cell>
          <cell r="E2730">
            <v>6</v>
          </cell>
          <cell r="F2730">
            <v>0</v>
          </cell>
          <cell r="G2730" t="str">
            <v>6</v>
          </cell>
          <cell r="H2730">
            <v>603</v>
          </cell>
          <cell r="I2730" t="str">
            <v>ФПЕРВОМАЙСЬКЕ ВІДДІ ВАТОЩАД М.ПЕРВОМАЙ</v>
          </cell>
          <cell r="J2730" t="str">
            <v>ФПервомайське відділВАТОщад</v>
          </cell>
          <cell r="K2730" t="str">
            <v>UULB</v>
          </cell>
          <cell r="L2730" t="str">
            <v>UULA</v>
          </cell>
          <cell r="M2730">
            <v>20</v>
          </cell>
          <cell r="N2730">
            <v>26</v>
          </cell>
          <cell r="O2730" t="str">
            <v>Управління НБУ в Харків.обл</v>
          </cell>
        </row>
        <row r="2731">
          <cell r="A2731">
            <v>350114</v>
          </cell>
          <cell r="B2731">
            <v>300465</v>
          </cell>
          <cell r="D2731">
            <v>0</v>
          </cell>
          <cell r="E2731">
            <v>6</v>
          </cell>
          <cell r="F2731">
            <v>0</v>
          </cell>
          <cell r="G2731" t="str">
            <v>6</v>
          </cell>
          <cell r="H2731">
            <v>613</v>
          </cell>
          <cell r="I2731" t="str">
            <v>ФДЕРГАЧІВСЬКЕ ВІДДІЛ ВАТОЩАД М.ДЕРГАЧІ</v>
          </cell>
          <cell r="J2731" t="str">
            <v>ФДергачівське відділВАТОщад</v>
          </cell>
          <cell r="K2731" t="str">
            <v>UULL</v>
          </cell>
          <cell r="L2731" t="str">
            <v>UULA</v>
          </cell>
          <cell r="M2731">
            <v>20</v>
          </cell>
          <cell r="N2731">
            <v>26</v>
          </cell>
          <cell r="O2731" t="str">
            <v>Управління НБУ в Харків.обл</v>
          </cell>
        </row>
        <row r="2732">
          <cell r="A2732">
            <v>350125</v>
          </cell>
          <cell r="B2732">
            <v>300465</v>
          </cell>
          <cell r="D2732">
            <v>0</v>
          </cell>
          <cell r="E2732">
            <v>6</v>
          </cell>
          <cell r="F2732">
            <v>0</v>
          </cell>
          <cell r="G2732" t="str">
            <v>6</v>
          </cell>
          <cell r="H2732">
            <v>614</v>
          </cell>
          <cell r="I2732" t="str">
            <v>ФЗМІЇВСЬКЕ ВІДДІЛЕННЯ  ВАТОЩАД М.ЗМІЇВ</v>
          </cell>
          <cell r="J2732" t="str">
            <v>ФЗміївське відділеннВАТОщад</v>
          </cell>
          <cell r="K2732" t="str">
            <v>UULM</v>
          </cell>
          <cell r="L2732" t="str">
            <v>UULA</v>
          </cell>
          <cell r="M2732">
            <v>20</v>
          </cell>
          <cell r="N2732">
            <v>26</v>
          </cell>
          <cell r="O2732" t="str">
            <v>Управління НБУ в Харків.обл</v>
          </cell>
        </row>
        <row r="2733">
          <cell r="A2733">
            <v>350147</v>
          </cell>
          <cell r="B2733">
            <v>300465</v>
          </cell>
          <cell r="D2733">
            <v>0</v>
          </cell>
          <cell r="E2733">
            <v>6</v>
          </cell>
          <cell r="F2733">
            <v>0</v>
          </cell>
          <cell r="G2733" t="str">
            <v>6</v>
          </cell>
          <cell r="H2733">
            <v>616</v>
          </cell>
          <cell r="I2733" t="str">
            <v>Ф ІЗЮМСЬКЕ ВІДДІЛЕННЯ  ВАТОЩАД М. ІЗЮМ</v>
          </cell>
          <cell r="J2733" t="str">
            <v>ФІзюмське відділенняВАТОщад</v>
          </cell>
          <cell r="K2733" t="str">
            <v>UULO</v>
          </cell>
          <cell r="L2733" t="str">
            <v>UULA</v>
          </cell>
          <cell r="M2733">
            <v>20</v>
          </cell>
          <cell r="N2733">
            <v>26</v>
          </cell>
          <cell r="O2733" t="str">
            <v>Управління НБУ в Харків.обл</v>
          </cell>
        </row>
        <row r="2734">
          <cell r="A2734">
            <v>350158</v>
          </cell>
          <cell r="B2734">
            <v>300465</v>
          </cell>
          <cell r="D2734">
            <v>0</v>
          </cell>
          <cell r="E2734">
            <v>6</v>
          </cell>
          <cell r="F2734">
            <v>0</v>
          </cell>
          <cell r="G2734" t="str">
            <v>6</v>
          </cell>
          <cell r="H2734">
            <v>617</v>
          </cell>
          <cell r="I2734" t="str">
            <v>ФКЕГИЧІВСЬКЕ ВІДДІЛ ВАТОЩАД СМТ.КЕГИЧІ</v>
          </cell>
          <cell r="J2734" t="str">
            <v>ФКегичівське відділеВАТОщад</v>
          </cell>
          <cell r="K2734" t="str">
            <v>UULP</v>
          </cell>
          <cell r="L2734" t="str">
            <v>UULA</v>
          </cell>
          <cell r="M2734">
            <v>20</v>
          </cell>
          <cell r="N2734">
            <v>26</v>
          </cell>
          <cell r="O2734" t="str">
            <v>Управління НБУ в Харків.обл</v>
          </cell>
        </row>
        <row r="2735">
          <cell r="A2735">
            <v>350181</v>
          </cell>
          <cell r="B2735">
            <v>300465</v>
          </cell>
          <cell r="D2735">
            <v>0</v>
          </cell>
          <cell r="E2735">
            <v>6</v>
          </cell>
          <cell r="F2735">
            <v>0</v>
          </cell>
          <cell r="G2735" t="str">
            <v>6</v>
          </cell>
          <cell r="H2735">
            <v>623</v>
          </cell>
          <cell r="I2735" t="str">
            <v>ФКУП`ЯНСЬКЕ ВІДДІЛЕ ВАТОЩАД М.КУП`ЯНСЬ</v>
          </cell>
          <cell r="J2735" t="str">
            <v>ФКуп`янське відділенВАТОщад</v>
          </cell>
          <cell r="K2735" t="str">
            <v>UULS</v>
          </cell>
          <cell r="L2735" t="str">
            <v>UULA</v>
          </cell>
          <cell r="M2735">
            <v>20</v>
          </cell>
          <cell r="N2735">
            <v>26</v>
          </cell>
          <cell r="O2735" t="str">
            <v>Управління НБУ в Харків.обл</v>
          </cell>
        </row>
        <row r="2736">
          <cell r="A2736">
            <v>350192</v>
          </cell>
          <cell r="B2736">
            <v>300465</v>
          </cell>
          <cell r="D2736">
            <v>0</v>
          </cell>
          <cell r="E2736">
            <v>6</v>
          </cell>
          <cell r="F2736">
            <v>0</v>
          </cell>
          <cell r="G2736" t="str">
            <v>6</v>
          </cell>
          <cell r="H2736">
            <v>624</v>
          </cell>
          <cell r="I2736" t="str">
            <v>ФЛОЗІВСЬКЕ ВІДДІЛЕННЯ ВАТОЩАД М.ЛОЗОВА</v>
          </cell>
          <cell r="J2736" t="str">
            <v>ФЛозівське відділеннВАТОщад</v>
          </cell>
          <cell r="K2736" t="str">
            <v>UULT</v>
          </cell>
          <cell r="L2736" t="str">
            <v>UULA</v>
          </cell>
          <cell r="M2736">
            <v>20</v>
          </cell>
          <cell r="N2736">
            <v>26</v>
          </cell>
          <cell r="O2736" t="str">
            <v>Управління НБУ в Харків.обл</v>
          </cell>
        </row>
        <row r="2737">
          <cell r="A2737">
            <v>350222</v>
          </cell>
          <cell r="B2737">
            <v>300465</v>
          </cell>
          <cell r="D2737">
            <v>0</v>
          </cell>
          <cell r="E2737">
            <v>6</v>
          </cell>
          <cell r="F2737">
            <v>0</v>
          </cell>
          <cell r="G2737" t="str">
            <v>6</v>
          </cell>
          <cell r="H2737">
            <v>611</v>
          </cell>
          <cell r="I2737" t="str">
            <v>ФЧУГУЇВСЬКЕ ВІДДІЛЕНН ВАТОЩАД М.ЧУГУЇВ</v>
          </cell>
          <cell r="J2737" t="str">
            <v>ФЧугуївське відділенВАТОщад</v>
          </cell>
          <cell r="K2737" t="str">
            <v>UULW</v>
          </cell>
          <cell r="L2737" t="str">
            <v>UULA</v>
          </cell>
          <cell r="M2737">
            <v>20</v>
          </cell>
          <cell r="N2737">
            <v>26</v>
          </cell>
          <cell r="O2737" t="str">
            <v>Управління НБУ в Харків.обл</v>
          </cell>
        </row>
        <row r="2738">
          <cell r="A2738">
            <v>350288</v>
          </cell>
          <cell r="B2738">
            <v>300465</v>
          </cell>
          <cell r="D2738">
            <v>0</v>
          </cell>
          <cell r="E2738">
            <v>6</v>
          </cell>
          <cell r="F2738">
            <v>0</v>
          </cell>
          <cell r="G2738" t="str">
            <v>6</v>
          </cell>
          <cell r="H2738">
            <v>620</v>
          </cell>
          <cell r="I2738" t="str">
            <v>ФХАРКІВСЬКЕ ВІДДІЛЕНН ВАТОЩАД М.ХАРКІВ</v>
          </cell>
          <cell r="J2738" t="str">
            <v>ФХарківське відділенВАТОщад</v>
          </cell>
          <cell r="K2738" t="str">
            <v>UUMC</v>
          </cell>
          <cell r="L2738" t="str">
            <v>UULA</v>
          </cell>
          <cell r="M2738">
            <v>20</v>
          </cell>
          <cell r="N2738">
            <v>26</v>
          </cell>
          <cell r="O2738" t="str">
            <v>Управління НБУ в Харків.обл</v>
          </cell>
        </row>
        <row r="2739">
          <cell r="A2739">
            <v>350385</v>
          </cell>
          <cell r="B2739">
            <v>334851</v>
          </cell>
          <cell r="D2739">
            <v>0</v>
          </cell>
          <cell r="E2739">
            <v>115</v>
          </cell>
          <cell r="F2739">
            <v>0</v>
          </cell>
          <cell r="G2739" t="str">
            <v>8</v>
          </cell>
          <cell r="H2739">
            <v>744</v>
          </cell>
          <cell r="I2739" t="str">
            <v>ФІЛІЯ ЗАТ "ПУМБ" В М.ХАРКОВІ</v>
          </cell>
          <cell r="J2739" t="str">
            <v>Філія ПУМБ в м. Харкові</v>
          </cell>
          <cell r="K2739" t="str">
            <v>UUJU</v>
          </cell>
          <cell r="L2739" t="str">
            <v>UUJU</v>
          </cell>
          <cell r="M2739">
            <v>20</v>
          </cell>
          <cell r="N2739">
            <v>4</v>
          </cell>
          <cell r="O2739" t="str">
            <v>Управління НБУ в Харків.обл</v>
          </cell>
        </row>
        <row r="2740">
          <cell r="A2740">
            <v>350415</v>
          </cell>
          <cell r="B2740">
            <v>325912</v>
          </cell>
          <cell r="D2740">
            <v>0</v>
          </cell>
          <cell r="E2740">
            <v>88</v>
          </cell>
          <cell r="F2740">
            <v>0</v>
          </cell>
          <cell r="G2740" t="str">
            <v>B</v>
          </cell>
          <cell r="H2740">
            <v>702</v>
          </cell>
          <cell r="I2740" t="str">
            <v>Харківська філія ВАТ "КРЕДОБАНК"</v>
          </cell>
          <cell r="J2740" t="str">
            <v>ХарківськаФ.ВАТ "КРЕДОБАНК"</v>
          </cell>
          <cell r="K2740" t="str">
            <v>UUKG</v>
          </cell>
          <cell r="L2740" t="str">
            <v>UUKG</v>
          </cell>
          <cell r="M2740">
            <v>20</v>
          </cell>
          <cell r="N2740">
            <v>13</v>
          </cell>
          <cell r="O2740" t="str">
            <v>Управління НБУ в Харків.обл</v>
          </cell>
        </row>
        <row r="2741">
          <cell r="A2741">
            <v>350448</v>
          </cell>
          <cell r="B2741">
            <v>320478</v>
          </cell>
          <cell r="D2741">
            <v>0</v>
          </cell>
          <cell r="E2741">
            <v>274</v>
          </cell>
          <cell r="F2741">
            <v>0</v>
          </cell>
          <cell r="G2741" t="str">
            <v>8</v>
          </cell>
          <cell r="H2741">
            <v>721</v>
          </cell>
          <cell r="I2741" t="str">
            <v>ХАР.ФІЛІЯ ВАТ АБ "УКРГАЗБАНК",М.ХАРКІВ</v>
          </cell>
          <cell r="J2741" t="str">
            <v>ХФ ВАТ АБ "УКРГАЗБАНК"</v>
          </cell>
          <cell r="K2741" t="str">
            <v>UUKI</v>
          </cell>
          <cell r="L2741" t="str">
            <v>UUKI</v>
          </cell>
          <cell r="M2741">
            <v>20</v>
          </cell>
          <cell r="N2741">
            <v>26</v>
          </cell>
          <cell r="O2741" t="str">
            <v>Управління НБУ в Харків.обл</v>
          </cell>
        </row>
        <row r="2742">
          <cell r="A2742">
            <v>350459</v>
          </cell>
          <cell r="B2742">
            <v>351607</v>
          </cell>
          <cell r="D2742">
            <v>0</v>
          </cell>
          <cell r="E2742">
            <v>123</v>
          </cell>
          <cell r="F2742">
            <v>0</v>
          </cell>
          <cell r="G2742" t="str">
            <v>8</v>
          </cell>
          <cell r="H2742">
            <v>706</v>
          </cell>
          <cell r="I2742" t="str">
            <v>ФІЛІЯ №6 БАНКУ "ГРАНТ", СОЛОНІЦЕВКА</v>
          </cell>
          <cell r="J2742" t="str">
            <v>Ф-я N6 АСУБ "Грант"</v>
          </cell>
          <cell r="K2742" t="str">
            <v>UUKJ</v>
          </cell>
          <cell r="L2742" t="str">
            <v>UUKJ</v>
          </cell>
          <cell r="M2742">
            <v>20</v>
          </cell>
          <cell r="N2742">
            <v>20</v>
          </cell>
          <cell r="O2742" t="str">
            <v>Управління НБУ в Харків.обл</v>
          </cell>
        </row>
        <row r="2743">
          <cell r="A2743">
            <v>350578</v>
          </cell>
          <cell r="B2743">
            <v>322711</v>
          </cell>
          <cell r="D2743">
            <v>0</v>
          </cell>
          <cell r="E2743">
            <v>238</v>
          </cell>
          <cell r="F2743">
            <v>0</v>
          </cell>
          <cell r="G2743" t="str">
            <v>8</v>
          </cell>
          <cell r="H2743">
            <v>705</v>
          </cell>
          <cell r="I2743" t="str">
            <v>ХФ АБ "СИНТЕЗ", М.ХАРКІВ</v>
          </cell>
          <cell r="J2743" t="str">
            <v>ХФ АБ "Синтез", м.Харків</v>
          </cell>
          <cell r="K2743" t="str">
            <v>UUKE</v>
          </cell>
          <cell r="L2743" t="str">
            <v>UUKE</v>
          </cell>
          <cell r="M2743">
            <v>20</v>
          </cell>
          <cell r="N2743">
            <v>26</v>
          </cell>
          <cell r="O2743" t="str">
            <v>Управління НБУ в Харків.обл</v>
          </cell>
        </row>
        <row r="2744">
          <cell r="A2744">
            <v>350589</v>
          </cell>
          <cell r="B2744">
            <v>300335</v>
          </cell>
          <cell r="D2744">
            <v>0</v>
          </cell>
          <cell r="E2744">
            <v>36</v>
          </cell>
          <cell r="F2744">
            <v>0</v>
          </cell>
          <cell r="G2744" t="str">
            <v>7</v>
          </cell>
          <cell r="H2744">
            <v>748</v>
          </cell>
          <cell r="I2744" t="str">
            <v>ХОД "РАЙФФАЙЗЕН БАНК АВАЛЬ", М.ХАРКІВ</v>
          </cell>
          <cell r="J2744" t="str">
            <v>ХОД "Райффайзен Банк Аваль"</v>
          </cell>
          <cell r="K2744" t="str">
            <v>UUKF</v>
          </cell>
          <cell r="L2744" t="str">
            <v>UUKF</v>
          </cell>
          <cell r="M2744">
            <v>20</v>
          </cell>
          <cell r="N2744">
            <v>26</v>
          </cell>
          <cell r="O2744" t="str">
            <v>Управління НБУ в Харків.обл</v>
          </cell>
        </row>
        <row r="2745">
          <cell r="A2745">
            <v>350619</v>
          </cell>
          <cell r="B2745">
            <v>300614</v>
          </cell>
          <cell r="D2745">
            <v>0</v>
          </cell>
          <cell r="E2745">
            <v>171</v>
          </cell>
          <cell r="F2745">
            <v>0</v>
          </cell>
          <cell r="G2745" t="str">
            <v>8</v>
          </cell>
          <cell r="H2745">
            <v>719</v>
          </cell>
          <cell r="I2745" t="str">
            <v>Ф."ХАР.ДИР"АТ"ІНДЕКС-БАНК" В М.ХАРКІВ</v>
          </cell>
          <cell r="J2745" t="str">
            <v>Ф"Харків.Дир." АТ"ІНДЕКС-Б"</v>
          </cell>
          <cell r="K2745" t="str">
            <v>UUKR</v>
          </cell>
          <cell r="L2745" t="str">
            <v>UUKR</v>
          </cell>
          <cell r="M2745">
            <v>20</v>
          </cell>
          <cell r="N2745">
            <v>26</v>
          </cell>
          <cell r="O2745" t="str">
            <v>Управління НБУ в Харків.обл</v>
          </cell>
        </row>
        <row r="2746">
          <cell r="A2746">
            <v>350620</v>
          </cell>
          <cell r="B2746">
            <v>380537</v>
          </cell>
          <cell r="D2746">
            <v>0</v>
          </cell>
          <cell r="E2746">
            <v>76</v>
          </cell>
          <cell r="F2746">
            <v>0</v>
          </cell>
          <cell r="G2746" t="str">
            <v>B</v>
          </cell>
          <cell r="H2746">
            <v>707</v>
          </cell>
          <cell r="I2746" t="str">
            <v>ХАРКІВСЬКА ФІЛІЯ ВАТ"ВІЕЙБІБАНК"М.ХАРК</v>
          </cell>
          <cell r="J2746" t="str">
            <v>Харків.Ф.ВАТ"ВІЕЙБІБАНК"</v>
          </cell>
          <cell r="K2746" t="str">
            <v>UUKV</v>
          </cell>
          <cell r="L2746" t="str">
            <v>UUKV</v>
          </cell>
          <cell r="M2746">
            <v>20</v>
          </cell>
          <cell r="N2746">
            <v>26</v>
          </cell>
          <cell r="O2746" t="str">
            <v>Управління НБУ в Харків.обл</v>
          </cell>
        </row>
        <row r="2747">
          <cell r="A2747">
            <v>350631</v>
          </cell>
          <cell r="B2747">
            <v>321767</v>
          </cell>
          <cell r="D2747">
            <v>0</v>
          </cell>
          <cell r="E2747">
            <v>42</v>
          </cell>
          <cell r="F2747">
            <v>0</v>
          </cell>
          <cell r="G2747" t="str">
            <v>B</v>
          </cell>
          <cell r="H2747">
            <v>708</v>
          </cell>
          <cell r="I2747" t="str">
            <v>ХАРКІВСЬКА Ф ВАТ ВТБ БАНК, М.ХАРКІВ</v>
          </cell>
          <cell r="J2747" t="str">
            <v>Харківська Ф ВАТ ВТБ Банк</v>
          </cell>
          <cell r="K2747" t="str">
            <v>UUJR</v>
          </cell>
          <cell r="L2747" t="str">
            <v>UUJR</v>
          </cell>
          <cell r="M2747">
            <v>20</v>
          </cell>
          <cell r="N2747">
            <v>26</v>
          </cell>
          <cell r="O2747" t="str">
            <v>Управління НБУ в Харків.обл</v>
          </cell>
        </row>
        <row r="2748">
          <cell r="A2748">
            <v>350653</v>
          </cell>
          <cell r="B2748">
            <v>300926</v>
          </cell>
          <cell r="D2748">
            <v>0</v>
          </cell>
          <cell r="E2748">
            <v>899</v>
          </cell>
          <cell r="F2748">
            <v>0</v>
          </cell>
          <cell r="G2748" t="str">
            <v>8</v>
          </cell>
          <cell r="H2748">
            <v>885</v>
          </cell>
          <cell r="I2748" t="str">
            <v>ФАТ "УФГ" У М. ХАРКІВ</v>
          </cell>
          <cell r="J2748" t="str">
            <v>ФАТ "УФГ", м.Харків</v>
          </cell>
          <cell r="K2748" t="str">
            <v>UUW1</v>
          </cell>
          <cell r="L2748" t="str">
            <v>U1WF</v>
          </cell>
          <cell r="M2748">
            <v>20</v>
          </cell>
          <cell r="N2748">
            <v>26</v>
          </cell>
          <cell r="O2748" t="str">
            <v>Управління НБУ в Харків.обл</v>
          </cell>
        </row>
        <row r="2749">
          <cell r="A2749">
            <v>350686</v>
          </cell>
          <cell r="B2749">
            <v>321228</v>
          </cell>
          <cell r="D2749">
            <v>0</v>
          </cell>
          <cell r="E2749">
            <v>68</v>
          </cell>
          <cell r="F2749">
            <v>0</v>
          </cell>
          <cell r="G2749" t="str">
            <v>8</v>
          </cell>
          <cell r="H2749">
            <v>729</v>
          </cell>
          <cell r="I2749" t="str">
            <v>ХАРК.Ф. ТОВ "УКРПРОМБАНК", М.ХАРКІВ</v>
          </cell>
          <cell r="J2749" t="str">
            <v>Харків.ф.ТОВ"Укрпромбанк"</v>
          </cell>
          <cell r="K2749" t="str">
            <v>UUKU</v>
          </cell>
          <cell r="L2749" t="str">
            <v>UUKU</v>
          </cell>
          <cell r="M2749">
            <v>20</v>
          </cell>
          <cell r="N2749">
            <v>26</v>
          </cell>
          <cell r="O2749" t="str">
            <v>Управління НБУ в Харків.обл</v>
          </cell>
        </row>
        <row r="2750">
          <cell r="A2750">
            <v>350697</v>
          </cell>
          <cell r="B2750">
            <v>300131</v>
          </cell>
          <cell r="D2750">
            <v>0</v>
          </cell>
          <cell r="E2750">
            <v>17</v>
          </cell>
          <cell r="F2750">
            <v>0</v>
          </cell>
          <cell r="G2750" t="str">
            <v>8</v>
          </cell>
          <cell r="H2750">
            <v>704</v>
          </cell>
          <cell r="I2750" t="str">
            <v>Ф"СЛОБОЖАНСЬКЕРУ"ВАТ"Б"ФІН ТА КР"Харк</v>
          </cell>
          <cell r="J2750" t="str">
            <v>ФСлобожанськеРУ Б ФІН ТА КР</v>
          </cell>
          <cell r="K2750" t="str">
            <v>UUKM</v>
          </cell>
          <cell r="L2750" t="str">
            <v>UUKM</v>
          </cell>
          <cell r="M2750">
            <v>20</v>
          </cell>
          <cell r="N2750">
            <v>26</v>
          </cell>
          <cell r="O2750" t="str">
            <v>Управління НБУ в Харків.обл</v>
          </cell>
        </row>
        <row r="2751">
          <cell r="A2751">
            <v>350705</v>
          </cell>
          <cell r="B2751">
            <v>320702</v>
          </cell>
          <cell r="D2751">
            <v>0</v>
          </cell>
          <cell r="E2751">
            <v>277</v>
          </cell>
          <cell r="F2751">
            <v>0</v>
          </cell>
          <cell r="G2751" t="str">
            <v>8</v>
          </cell>
          <cell r="H2751">
            <v>715</v>
          </cell>
          <cell r="I2751" t="str">
            <v>ФАКБ"НАЦ. КРЕДИТ" В М.БАЛАКЛІЯ</v>
          </cell>
          <cell r="J2751" t="str">
            <v>ФАКБ "НК" в м.Балаклія</v>
          </cell>
          <cell r="K2751" t="str">
            <v>UUKN</v>
          </cell>
          <cell r="L2751" t="str">
            <v>UUKN</v>
          </cell>
          <cell r="M2751">
            <v>20</v>
          </cell>
          <cell r="N2751">
            <v>26</v>
          </cell>
          <cell r="O2751" t="str">
            <v>Управління НБУ в Харків.обл</v>
          </cell>
        </row>
        <row r="2752">
          <cell r="A2752">
            <v>350716</v>
          </cell>
          <cell r="B2752">
            <v>322959</v>
          </cell>
          <cell r="D2752">
            <v>0</v>
          </cell>
          <cell r="E2752">
            <v>262</v>
          </cell>
          <cell r="F2752">
            <v>0</v>
          </cell>
          <cell r="G2752" t="str">
            <v>8</v>
          </cell>
          <cell r="H2752">
            <v>716</v>
          </cell>
          <cell r="I2752" t="str">
            <v>ХАРКІВ. Ф-Я АБ"ЕКСПРЕС-БАНК", М.ХАРКІВ</v>
          </cell>
          <cell r="J2752" t="str">
            <v>Харківська філ.АБ "Експр-Б"</v>
          </cell>
          <cell r="K2752" t="str">
            <v>UUKO</v>
          </cell>
          <cell r="L2752" t="str">
            <v>UUKO</v>
          </cell>
          <cell r="M2752">
            <v>20</v>
          </cell>
          <cell r="N2752">
            <v>26</v>
          </cell>
          <cell r="O2752" t="str">
            <v>Управління НБУ в Харків.обл</v>
          </cell>
        </row>
        <row r="2753">
          <cell r="A2753">
            <v>350727</v>
          </cell>
          <cell r="B2753">
            <v>300863</v>
          </cell>
          <cell r="D2753">
            <v>0</v>
          </cell>
          <cell r="E2753">
            <v>289</v>
          </cell>
          <cell r="F2753">
            <v>0</v>
          </cell>
          <cell r="G2753" t="str">
            <v>9</v>
          </cell>
          <cell r="H2753">
            <v>720</v>
          </cell>
          <cell r="I2753" t="str">
            <v>ХАРКІВ.Ф ВАТ "КРЕДИТПРОМБАНК",М.ХАРКІВ</v>
          </cell>
          <cell r="J2753" t="str">
            <v>ХФ ВАТ "КРЕДИТПРОМБАНК"</v>
          </cell>
          <cell r="K2753" t="str">
            <v>UUKQ</v>
          </cell>
          <cell r="L2753" t="str">
            <v>UUKQ</v>
          </cell>
          <cell r="M2753">
            <v>20</v>
          </cell>
          <cell r="N2753">
            <v>26</v>
          </cell>
          <cell r="O2753" t="str">
            <v>Управління НБУ в Харків.обл</v>
          </cell>
        </row>
        <row r="2754">
          <cell r="A2754">
            <v>350749</v>
          </cell>
          <cell r="B2754">
            <v>300658</v>
          </cell>
          <cell r="D2754">
            <v>0</v>
          </cell>
          <cell r="E2754">
            <v>251</v>
          </cell>
          <cell r="F2754">
            <v>0</v>
          </cell>
          <cell r="G2754" t="str">
            <v>B</v>
          </cell>
          <cell r="H2754">
            <v>722</v>
          </cell>
          <cell r="I2754" t="str">
            <v>ХФ ВАТ "ПІРЕУС БАНК МКБ", М.ХАРКІВ</v>
          </cell>
          <cell r="J2754" t="str">
            <v>ХФ ВАТ "ПІРЕУС БАНК МКБ"</v>
          </cell>
          <cell r="K2754" t="str">
            <v>UUKY</v>
          </cell>
          <cell r="L2754" t="str">
            <v>UUKY</v>
          </cell>
          <cell r="M2754">
            <v>20</v>
          </cell>
          <cell r="N2754">
            <v>26</v>
          </cell>
          <cell r="O2754" t="str">
            <v>Управління НБУ в Харків.обл</v>
          </cell>
        </row>
        <row r="2755">
          <cell r="A2755">
            <v>350750</v>
          </cell>
          <cell r="B2755">
            <v>300528</v>
          </cell>
          <cell r="D2755">
            <v>0</v>
          </cell>
          <cell r="E2755">
            <v>296</v>
          </cell>
          <cell r="F2755">
            <v>0</v>
          </cell>
          <cell r="G2755" t="str">
            <v>F</v>
          </cell>
          <cell r="H2755">
            <v>710</v>
          </cell>
          <cell r="I2755" t="str">
            <v>ФІЛІЯ ЗАТ "ОТП БАНК" В М.ХАРКІВ</v>
          </cell>
          <cell r="J2755" t="str">
            <v>Філія ЗАТ "ОТП Банк"</v>
          </cell>
          <cell r="K2755" t="str">
            <v>UUKZ</v>
          </cell>
          <cell r="L2755" t="str">
            <v>UUKZ</v>
          </cell>
          <cell r="M2755">
            <v>20</v>
          </cell>
          <cell r="N2755">
            <v>26</v>
          </cell>
          <cell r="O2755" t="str">
            <v>Управління НБУ в Харків.обл</v>
          </cell>
        </row>
        <row r="2756">
          <cell r="A2756">
            <v>350761</v>
          </cell>
          <cell r="B2756">
            <v>328209</v>
          </cell>
          <cell r="D2756">
            <v>0</v>
          </cell>
          <cell r="E2756">
            <v>106</v>
          </cell>
          <cell r="F2756">
            <v>0</v>
          </cell>
          <cell r="G2756" t="str">
            <v>8</v>
          </cell>
          <cell r="H2756">
            <v>724</v>
          </cell>
          <cell r="I2756" t="str">
            <v>ФІЛІЯ АБ "ПІВДЕННИЙ" В М.ХАРКІВ</v>
          </cell>
          <cell r="J2756" t="str">
            <v>ФАБ "Південний" в м.Харків</v>
          </cell>
          <cell r="K2756" t="str">
            <v>UUNB</v>
          </cell>
          <cell r="L2756" t="str">
            <v>UUNB</v>
          </cell>
          <cell r="M2756">
            <v>20</v>
          </cell>
          <cell r="N2756">
            <v>15</v>
          </cell>
          <cell r="O2756" t="str">
            <v>Управління НБУ в Харків.обл</v>
          </cell>
        </row>
        <row r="2757">
          <cell r="A2757">
            <v>350772</v>
          </cell>
          <cell r="B2757">
            <v>322948</v>
          </cell>
          <cell r="D2757">
            <v>0</v>
          </cell>
          <cell r="E2757">
            <v>248</v>
          </cell>
          <cell r="F2757">
            <v>0</v>
          </cell>
          <cell r="G2757" t="str">
            <v>B</v>
          </cell>
          <cell r="H2757">
            <v>725</v>
          </cell>
          <cell r="I2757" t="str">
            <v>ХАРКІВСЬКА ФАКБ "ФОРУМ" М.ХАРКІВ</v>
          </cell>
          <cell r="J2757" t="str">
            <v>Харківська ФАКБ "Форум"</v>
          </cell>
          <cell r="K2757" t="str">
            <v>UUNE</v>
          </cell>
          <cell r="L2757" t="str">
            <v>UUNE</v>
          </cell>
          <cell r="M2757">
            <v>20</v>
          </cell>
          <cell r="N2757">
            <v>26</v>
          </cell>
          <cell r="O2757" t="str">
            <v>Управління НБУ в Харків.обл</v>
          </cell>
        </row>
        <row r="2758">
          <cell r="A2758">
            <v>350783</v>
          </cell>
          <cell r="B2758">
            <v>300506</v>
          </cell>
          <cell r="D2758">
            <v>0</v>
          </cell>
          <cell r="E2758">
            <v>290</v>
          </cell>
          <cell r="F2758">
            <v>0</v>
          </cell>
          <cell r="G2758" t="str">
            <v>8</v>
          </cell>
          <cell r="H2758">
            <v>700</v>
          </cell>
          <cell r="I2758" t="str">
            <v>Ф ВАТ "ПЕРШИЙ ІНВЕСТИЦ. БАНК" М.ХАРКІВ</v>
          </cell>
          <cell r="J2758" t="str">
            <v>Ф ВАТ "ПершІнвБ"в м.Харкові</v>
          </cell>
          <cell r="K2758" t="str">
            <v>UUNN</v>
          </cell>
          <cell r="L2758" t="str">
            <v>UUNN</v>
          </cell>
          <cell r="M2758">
            <v>20</v>
          </cell>
          <cell r="N2758">
            <v>26</v>
          </cell>
          <cell r="O2758" t="str">
            <v>Управління НБУ в Харків.обл</v>
          </cell>
        </row>
        <row r="2759">
          <cell r="A2759">
            <v>350794</v>
          </cell>
          <cell r="B2759">
            <v>328384</v>
          </cell>
          <cell r="D2759">
            <v>0</v>
          </cell>
          <cell r="E2759">
            <v>258</v>
          </cell>
          <cell r="F2759">
            <v>0</v>
          </cell>
          <cell r="G2759" t="str">
            <v>8</v>
          </cell>
          <cell r="H2759">
            <v>727</v>
          </cell>
          <cell r="I2759" t="str">
            <v>ФІЛІЯ АКБ "ІМЕКСБАНК" У М. ХАРКОВІ</v>
          </cell>
          <cell r="J2759" t="str">
            <v>ХАРКІВСФ АКБ "ІМЕКСБАНК"</v>
          </cell>
          <cell r="K2759" t="str">
            <v>UUNJ</v>
          </cell>
          <cell r="L2759" t="str">
            <v>UUNJ</v>
          </cell>
          <cell r="M2759">
            <v>20</v>
          </cell>
          <cell r="N2759">
            <v>15</v>
          </cell>
          <cell r="O2759" t="str">
            <v>Управління НБУ в Харків.обл</v>
          </cell>
        </row>
        <row r="2760">
          <cell r="A2760">
            <v>350802</v>
          </cell>
          <cell r="B2760">
            <v>320940</v>
          </cell>
          <cell r="D2760">
            <v>0</v>
          </cell>
          <cell r="E2760">
            <v>43</v>
          </cell>
          <cell r="F2760">
            <v>0</v>
          </cell>
          <cell r="G2760" t="str">
            <v>8</v>
          </cell>
          <cell r="H2760">
            <v>839</v>
          </cell>
          <cell r="I2760" t="str">
            <v>ФІЛІЯ АБ "АВТОЗАЗБАНК" В М.ХАРКІВ</v>
          </cell>
          <cell r="J2760" t="str">
            <v>Ф АБ"АвтоЗАЗбанк"в м.Харків</v>
          </cell>
          <cell r="K2760" t="str">
            <v>UUNL</v>
          </cell>
          <cell r="L2760" t="str">
            <v>UUNL</v>
          </cell>
          <cell r="M2760">
            <v>20</v>
          </cell>
          <cell r="N2760">
            <v>26</v>
          </cell>
          <cell r="O2760" t="str">
            <v>Управління НБУ в Харків.обл</v>
          </cell>
        </row>
        <row r="2761">
          <cell r="A2761">
            <v>350813</v>
          </cell>
          <cell r="B2761">
            <v>335946</v>
          </cell>
          <cell r="D2761">
            <v>0</v>
          </cell>
          <cell r="E2761">
            <v>45</v>
          </cell>
          <cell r="F2761">
            <v>0</v>
          </cell>
          <cell r="G2761" t="str">
            <v>8</v>
          </cell>
          <cell r="H2761">
            <v>503</v>
          </cell>
          <cell r="I2761" t="str">
            <v>Х.ФВАТ КБ "ПІВДЕНКОМБАНК",М.Харків</v>
          </cell>
          <cell r="J2761" t="str">
            <v>Х.ФВАТ КБ "ПІВДЕНКОМБАНК"</v>
          </cell>
          <cell r="K2761" t="str">
            <v>UUFD</v>
          </cell>
          <cell r="L2761" t="str">
            <v>UUFD</v>
          </cell>
          <cell r="M2761">
            <v>20</v>
          </cell>
          <cell r="N2761">
            <v>4</v>
          </cell>
          <cell r="O2761" t="str">
            <v>Управління НБУ в Харків.обл</v>
          </cell>
        </row>
        <row r="2762">
          <cell r="A2762">
            <v>350824</v>
          </cell>
          <cell r="B2762">
            <v>300272</v>
          </cell>
          <cell r="D2762">
            <v>0</v>
          </cell>
          <cell r="E2762">
            <v>31</v>
          </cell>
          <cell r="F2762">
            <v>0</v>
          </cell>
          <cell r="G2762" t="str">
            <v>B</v>
          </cell>
          <cell r="H2762">
            <v>803</v>
          </cell>
          <cell r="I2762" t="str">
            <v>ФІЛІЯ АБ "ЕНЕРГОБАНК" М.ХАРКІВ</v>
          </cell>
          <cell r="J2762" t="str">
            <v>ФАБ "Енергобанк" м.Харків</v>
          </cell>
          <cell r="K2762" t="str">
            <v>UUFE</v>
          </cell>
          <cell r="L2762" t="str">
            <v>UUFE</v>
          </cell>
          <cell r="M2762">
            <v>20</v>
          </cell>
          <cell r="N2762">
            <v>26</v>
          </cell>
          <cell r="O2762" t="str">
            <v>Управління НБУ в Харків.обл</v>
          </cell>
        </row>
        <row r="2763">
          <cell r="A2763">
            <v>350880</v>
          </cell>
          <cell r="B2763">
            <v>300670</v>
          </cell>
          <cell r="D2763">
            <v>0</v>
          </cell>
          <cell r="E2763">
            <v>202</v>
          </cell>
          <cell r="F2763">
            <v>0</v>
          </cell>
          <cell r="G2763" t="str">
            <v>8</v>
          </cell>
          <cell r="H2763">
            <v>723</v>
          </cell>
          <cell r="I2763" t="str">
            <v>ХАРЬКІВСЬКА ФВАТ КБ"ХРЕЩАТИК",М.ХАРКІВ</v>
          </cell>
          <cell r="J2763" t="str">
            <v>Харківська ФВАТКБ"Хрещатик"</v>
          </cell>
          <cell r="K2763" t="str">
            <v>UUNI</v>
          </cell>
          <cell r="L2763" t="str">
            <v>UUNI</v>
          </cell>
          <cell r="M2763">
            <v>20</v>
          </cell>
          <cell r="N2763">
            <v>26</v>
          </cell>
          <cell r="O2763" t="str">
            <v>Управління НБУ в Харків.обл</v>
          </cell>
        </row>
        <row r="2764">
          <cell r="A2764">
            <v>350910</v>
          </cell>
          <cell r="B2764">
            <v>300249</v>
          </cell>
          <cell r="D2764">
            <v>0</v>
          </cell>
          <cell r="E2764">
            <v>37</v>
          </cell>
          <cell r="F2764">
            <v>0</v>
          </cell>
          <cell r="G2764" t="str">
            <v>8</v>
          </cell>
          <cell r="H2764">
            <v>749</v>
          </cell>
          <cell r="I2764" t="str">
            <v>ХАРКІВСЬКА ФАБ "БРОКБІЗНЕСБАНК"</v>
          </cell>
          <cell r="J2764" t="str">
            <v>Харківська ФАБ"БРОКБІЗНЕСБ"</v>
          </cell>
          <cell r="K2764" t="str">
            <v>UUNK</v>
          </cell>
          <cell r="L2764" t="str">
            <v>UUNK</v>
          </cell>
          <cell r="M2764">
            <v>20</v>
          </cell>
          <cell r="N2764">
            <v>26</v>
          </cell>
          <cell r="O2764" t="str">
            <v>Управління НБУ в Харків.обл</v>
          </cell>
        </row>
        <row r="2765">
          <cell r="A2765">
            <v>351005</v>
          </cell>
          <cell r="B2765">
            <v>351005</v>
          </cell>
          <cell r="C2765" t="str">
            <v>АКІБ "УКРСИББАНК"</v>
          </cell>
          <cell r="D2765">
            <v>136</v>
          </cell>
          <cell r="E2765">
            <v>136</v>
          </cell>
          <cell r="F2765">
            <v>0</v>
          </cell>
          <cell r="G2765" t="str">
            <v>C</v>
          </cell>
          <cell r="H2765">
            <v>728</v>
          </cell>
          <cell r="I2765" t="str">
            <v>АКЦ.-КОМ.ІННОВ.БАНК"УКРСИББАНК",ХАРКІВ</v>
          </cell>
          <cell r="J2765" t="str">
            <v>АКІБ "УКРСИББАНК"</v>
          </cell>
          <cell r="K2765" t="str">
            <v>UUKP</v>
          </cell>
          <cell r="L2765" t="str">
            <v>UUKP</v>
          </cell>
          <cell r="M2765">
            <v>20</v>
          </cell>
          <cell r="N2765">
            <v>20</v>
          </cell>
          <cell r="O2765" t="str">
            <v>Управління НБУ в Харків.обл</v>
          </cell>
        </row>
        <row r="2766">
          <cell r="A2766">
            <v>351016</v>
          </cell>
          <cell r="B2766">
            <v>300023</v>
          </cell>
          <cell r="D2766">
            <v>0</v>
          </cell>
          <cell r="E2766">
            <v>5</v>
          </cell>
          <cell r="F2766">
            <v>0</v>
          </cell>
          <cell r="G2766" t="str">
            <v>5</v>
          </cell>
          <cell r="H2766">
            <v>501</v>
          </cell>
          <cell r="I2766" t="str">
            <v>ХАРК.ОБЛ.ФІЛІЯ АКБ"УКРСОЦБАНК"М.ХАРКІВ</v>
          </cell>
          <cell r="J2766" t="str">
            <v>ХОФ АКБ "Укрсоцбанк"</v>
          </cell>
          <cell r="K2766" t="str">
            <v>UUCA</v>
          </cell>
          <cell r="L2766" t="str">
            <v>UUCA</v>
          </cell>
          <cell r="M2766">
            <v>20</v>
          </cell>
          <cell r="N2766">
            <v>26</v>
          </cell>
          <cell r="O2766" t="str">
            <v>Управління НБУ в Харків.обл</v>
          </cell>
        </row>
        <row r="2767">
          <cell r="A2767">
            <v>351210</v>
          </cell>
          <cell r="B2767">
            <v>300012</v>
          </cell>
          <cell r="D2767">
            <v>0</v>
          </cell>
          <cell r="E2767">
            <v>3</v>
          </cell>
          <cell r="F2767">
            <v>0</v>
          </cell>
          <cell r="G2767" t="str">
            <v>3</v>
          </cell>
          <cell r="H2767">
            <v>329</v>
          </cell>
          <cell r="I2767" t="str">
            <v>Ф."В.ПІБ В СМТ.КОМСОМОЛЬСЬКЕ ХАРК.ОБЛ"</v>
          </cell>
          <cell r="J2767" t="str">
            <v>Ф."ВІД.ПІБ В СМТ.КОМСОМ.ХАР</v>
          </cell>
          <cell r="K2767" t="str">
            <v>UUAP</v>
          </cell>
          <cell r="L2767" t="str">
            <v>UUA0</v>
          </cell>
          <cell r="M2767">
            <v>20</v>
          </cell>
          <cell r="N2767">
            <v>26</v>
          </cell>
          <cell r="O2767" t="str">
            <v>Управління НБУ в Харків.обл</v>
          </cell>
        </row>
        <row r="2768">
          <cell r="A2768">
            <v>351243</v>
          </cell>
          <cell r="B2768">
            <v>300142</v>
          </cell>
          <cell r="D2768">
            <v>0</v>
          </cell>
          <cell r="E2768">
            <v>18</v>
          </cell>
          <cell r="F2768">
            <v>0</v>
          </cell>
          <cell r="G2768" t="str">
            <v>8</v>
          </cell>
          <cell r="H2768">
            <v>784</v>
          </cell>
          <cell r="I2768" t="str">
            <v>ХАРКІВСЬКА ФАТ"УКРІНБАНК" М.ХАРКІВ</v>
          </cell>
          <cell r="J2768" t="str">
            <v>Харківська ФАТ"Укрінбанк"</v>
          </cell>
          <cell r="K2768" t="str">
            <v>UUIQ</v>
          </cell>
          <cell r="L2768" t="str">
            <v>UUIQ</v>
          </cell>
          <cell r="M2768">
            <v>20</v>
          </cell>
          <cell r="N2768">
            <v>26</v>
          </cell>
          <cell r="O2768" t="str">
            <v>Управління НБУ в Харків.обл</v>
          </cell>
        </row>
        <row r="2769">
          <cell r="A2769">
            <v>351254</v>
          </cell>
          <cell r="B2769">
            <v>351254</v>
          </cell>
          <cell r="C2769" t="str">
            <v>АКРБ "РЕГІОН-БАНК"</v>
          </cell>
          <cell r="D2769">
            <v>128</v>
          </cell>
          <cell r="E2769">
            <v>128</v>
          </cell>
          <cell r="F2769">
            <v>0</v>
          </cell>
          <cell r="G2769" t="str">
            <v>8</v>
          </cell>
          <cell r="H2769">
            <v>798</v>
          </cell>
          <cell r="I2769" t="str">
            <v>АК РЕГ. БАНК  "РЕГІОН-БАНК", ХАРКІВ</v>
          </cell>
          <cell r="J2769" t="str">
            <v>АКРБ "РЕГІОН-БАНК"</v>
          </cell>
          <cell r="K2769" t="str">
            <v>UUIH</v>
          </cell>
          <cell r="L2769" t="str">
            <v>UUIH</v>
          </cell>
          <cell r="M2769">
            <v>20</v>
          </cell>
          <cell r="N2769">
            <v>20</v>
          </cell>
          <cell r="O2769" t="str">
            <v>Управління НБУ в Харків.обл</v>
          </cell>
        </row>
        <row r="2770">
          <cell r="A2770">
            <v>351362</v>
          </cell>
          <cell r="B2770">
            <v>300012</v>
          </cell>
          <cell r="D2770">
            <v>0</v>
          </cell>
          <cell r="E2770">
            <v>3</v>
          </cell>
          <cell r="F2770">
            <v>0</v>
          </cell>
          <cell r="G2770" t="str">
            <v>3</v>
          </cell>
          <cell r="H2770">
            <v>334</v>
          </cell>
          <cell r="I2770" t="str">
            <v>Ф."КОМІНТЕРНІВСЬКЕ ВІД.ПІБ В М.ХАРКІВ"</v>
          </cell>
          <cell r="J2770" t="str">
            <v>Ф."КОМІНТЕРН.ВІД.ПІБ В ХАР.</v>
          </cell>
          <cell r="K2770" t="str">
            <v>UUAJ</v>
          </cell>
          <cell r="L2770" t="str">
            <v>UUA0</v>
          </cell>
          <cell r="M2770">
            <v>20</v>
          </cell>
          <cell r="N2770">
            <v>26</v>
          </cell>
          <cell r="O2770" t="str">
            <v>Управління НБУ в Харків.обл</v>
          </cell>
        </row>
        <row r="2771">
          <cell r="A2771">
            <v>351447</v>
          </cell>
          <cell r="B2771">
            <v>300001</v>
          </cell>
          <cell r="D2771">
            <v>0</v>
          </cell>
          <cell r="E2771">
            <v>1</v>
          </cell>
          <cell r="F2771">
            <v>0</v>
          </cell>
          <cell r="G2771" t="str">
            <v>1</v>
          </cell>
          <cell r="H2771">
            <v>49</v>
          </cell>
          <cell r="I2771" t="str">
            <v>УПРАВЛІННЯ НБУ В ХАРКІВСЬКІЙ ОБЛАСТІ</v>
          </cell>
          <cell r="J2771" t="str">
            <v>Упр. НБУ в Харківській обл.</v>
          </cell>
          <cell r="K2771" t="str">
            <v>UUHA</v>
          </cell>
          <cell r="L2771" t="str">
            <v>UUH0</v>
          </cell>
          <cell r="M2771">
            <v>20</v>
          </cell>
          <cell r="N2771">
            <v>27</v>
          </cell>
          <cell r="O2771" t="str">
            <v>Управління НБУ в Харків.обл</v>
          </cell>
        </row>
        <row r="2772">
          <cell r="A2772">
            <v>351458</v>
          </cell>
          <cell r="B2772">
            <v>300012</v>
          </cell>
          <cell r="D2772">
            <v>0</v>
          </cell>
          <cell r="E2772">
            <v>3</v>
          </cell>
          <cell r="F2772">
            <v>0</v>
          </cell>
          <cell r="G2772" t="str">
            <v>3</v>
          </cell>
          <cell r="H2772">
            <v>343</v>
          </cell>
          <cell r="I2772" t="str">
            <v>Ф."ВІДДІЛ. ПРОМІНВЕСТБАНКУ, М. ХАРКІВ"</v>
          </cell>
          <cell r="J2772" t="str">
            <v>Ф."ВІДДІЛЕННЯ ПІБ,М.ХАРКІВ"</v>
          </cell>
          <cell r="K2772" t="str">
            <v>UUAA</v>
          </cell>
          <cell r="L2772" t="str">
            <v>UUA0</v>
          </cell>
          <cell r="M2772">
            <v>20</v>
          </cell>
          <cell r="N2772">
            <v>26</v>
          </cell>
          <cell r="O2772" t="str">
            <v>Управління НБУ в Харків.обл</v>
          </cell>
        </row>
        <row r="2773">
          <cell r="A2773">
            <v>351492</v>
          </cell>
          <cell r="B2773">
            <v>300012</v>
          </cell>
          <cell r="D2773">
            <v>0</v>
          </cell>
          <cell r="E2773">
            <v>3</v>
          </cell>
          <cell r="F2773">
            <v>0</v>
          </cell>
          <cell r="G2773" t="str">
            <v>3</v>
          </cell>
          <cell r="H2773">
            <v>347</v>
          </cell>
          <cell r="I2773" t="str">
            <v>Ф."ВІД.ПІБ В М.ІЗЮМ  ХАРКІВСЬКОЇ ОБЛ."</v>
          </cell>
          <cell r="J2773" t="str">
            <v>Ф."ВІД.ПІБ В М.ІЗЮМ ХАРКІВ.</v>
          </cell>
          <cell r="K2773" t="str">
            <v>UUAC</v>
          </cell>
          <cell r="L2773" t="str">
            <v>UUA0</v>
          </cell>
          <cell r="M2773">
            <v>20</v>
          </cell>
          <cell r="N2773">
            <v>26</v>
          </cell>
          <cell r="O2773" t="str">
            <v>Управління НБУ в Харків.обл</v>
          </cell>
        </row>
        <row r="2774">
          <cell r="A2774">
            <v>351511</v>
          </cell>
          <cell r="B2774">
            <v>300012</v>
          </cell>
          <cell r="D2774">
            <v>0</v>
          </cell>
          <cell r="E2774">
            <v>3</v>
          </cell>
          <cell r="F2774">
            <v>0</v>
          </cell>
          <cell r="G2774" t="str">
            <v>3</v>
          </cell>
          <cell r="H2774">
            <v>359</v>
          </cell>
          <cell r="I2774" t="str">
            <v>Ф."В.ПІБ В М.КУП`ЯНСЬК ХАРКІВСЬК.ОБЛ."</v>
          </cell>
          <cell r="J2774" t="str">
            <v>Ф."ВІД.ПІБ В М.КУП"ЯНСЬК"</v>
          </cell>
          <cell r="K2774" t="str">
            <v>UUAO</v>
          </cell>
          <cell r="L2774" t="str">
            <v>UUA0</v>
          </cell>
          <cell r="M2774">
            <v>20</v>
          </cell>
          <cell r="N2774">
            <v>26</v>
          </cell>
          <cell r="O2774" t="str">
            <v>Управління НБУ в Харків.обл</v>
          </cell>
        </row>
        <row r="2775">
          <cell r="A2775">
            <v>351522</v>
          </cell>
          <cell r="B2775">
            <v>300012</v>
          </cell>
          <cell r="D2775">
            <v>0</v>
          </cell>
          <cell r="E2775">
            <v>3</v>
          </cell>
          <cell r="F2775">
            <v>0</v>
          </cell>
          <cell r="G2775" t="str">
            <v>3</v>
          </cell>
          <cell r="H2775">
            <v>350</v>
          </cell>
          <cell r="I2775" t="str">
            <v>Ф."ВІД.ПІБ В М.ЛОЗОВА ХАРКІВСЬКОЇ ОБЛ"</v>
          </cell>
          <cell r="J2775" t="str">
            <v>Ф."ВІД.ПІБ В М.ЛОЗОВА ХАРК.</v>
          </cell>
          <cell r="K2775" t="str">
            <v>UUAI</v>
          </cell>
          <cell r="L2775" t="str">
            <v>UUA0</v>
          </cell>
          <cell r="M2775">
            <v>20</v>
          </cell>
          <cell r="N2775">
            <v>26</v>
          </cell>
          <cell r="O2775" t="str">
            <v>Управління НБУ в Харків.обл</v>
          </cell>
        </row>
        <row r="2776">
          <cell r="A2776">
            <v>351533</v>
          </cell>
          <cell r="B2776">
            <v>305299</v>
          </cell>
          <cell r="D2776">
            <v>0</v>
          </cell>
          <cell r="E2776">
            <v>46</v>
          </cell>
          <cell r="F2776">
            <v>0</v>
          </cell>
          <cell r="G2776" t="str">
            <v>A</v>
          </cell>
          <cell r="H2776">
            <v>797</v>
          </cell>
          <cell r="I2776" t="str">
            <v>ХАРКІВСЬКЕ ГРУ ПРИВАТБАНКУ, М.ХАРКІВ</v>
          </cell>
          <cell r="J2776" t="str">
            <v>ХАРКІВСЬКЕ ГРУ ПРИВАТБАНКУ</v>
          </cell>
          <cell r="K2776" t="str">
            <v>UUJN</v>
          </cell>
          <cell r="L2776" t="str">
            <v>UUJN</v>
          </cell>
          <cell r="M2776">
            <v>20</v>
          </cell>
          <cell r="N2776">
            <v>3</v>
          </cell>
          <cell r="O2776" t="str">
            <v>Управління НБУ в Харків.обл</v>
          </cell>
        </row>
        <row r="2777">
          <cell r="A2777">
            <v>351588</v>
          </cell>
          <cell r="B2777">
            <v>351588</v>
          </cell>
          <cell r="C2777" t="str">
            <v>ВАТ РЕАЛ БАНК</v>
          </cell>
          <cell r="D2777">
            <v>124</v>
          </cell>
          <cell r="E2777">
            <v>124</v>
          </cell>
          <cell r="F2777">
            <v>0</v>
          </cell>
          <cell r="G2777" t="str">
            <v>8</v>
          </cell>
          <cell r="H2777">
            <v>789</v>
          </cell>
          <cell r="I2777" t="str">
            <v>ВАТ РЕАЛ БАНК В М.ХАРКОВІ</v>
          </cell>
          <cell r="J2777" t="str">
            <v>ВАТ РЕАЛ БАНК</v>
          </cell>
          <cell r="K2777" t="str">
            <v>UUIE</v>
          </cell>
          <cell r="L2777" t="str">
            <v>UUIE</v>
          </cell>
          <cell r="M2777">
            <v>20</v>
          </cell>
          <cell r="N2777">
            <v>20</v>
          </cell>
          <cell r="O2777" t="str">
            <v>Управління НБУ в Харків.обл</v>
          </cell>
        </row>
        <row r="2778">
          <cell r="A2778">
            <v>351599</v>
          </cell>
          <cell r="B2778">
            <v>351760</v>
          </cell>
          <cell r="D2778">
            <v>0</v>
          </cell>
          <cell r="E2778">
            <v>144</v>
          </cell>
          <cell r="F2778">
            <v>0</v>
          </cell>
          <cell r="G2778" t="str">
            <v>8</v>
          </cell>
          <cell r="H2778">
            <v>780</v>
          </cell>
          <cell r="I2778" t="str">
            <v>ПЕРША ХАРКІВСЬКА ФАКБ"БАЗИС", М.ХАРКІВ</v>
          </cell>
          <cell r="J2778" t="str">
            <v>Перша Харківс.ФАКБ "БАЗИС"</v>
          </cell>
          <cell r="K2778" t="str">
            <v>UUIJ</v>
          </cell>
          <cell r="L2778" t="str">
            <v>UUIJ</v>
          </cell>
          <cell r="M2778">
            <v>20</v>
          </cell>
          <cell r="N2778">
            <v>20</v>
          </cell>
          <cell r="O2778" t="str">
            <v>Управління НБУ в Харків.обл</v>
          </cell>
        </row>
        <row r="2779">
          <cell r="A2779">
            <v>351607</v>
          </cell>
          <cell r="B2779">
            <v>351607</v>
          </cell>
          <cell r="C2779" t="str">
            <v>АСУБ "ГРАНТ"</v>
          </cell>
          <cell r="D2779">
            <v>123</v>
          </cell>
          <cell r="E2779">
            <v>123</v>
          </cell>
          <cell r="F2779">
            <v>0</v>
          </cell>
          <cell r="G2779" t="str">
            <v>8</v>
          </cell>
          <cell r="H2779">
            <v>788</v>
          </cell>
          <cell r="I2779" t="str">
            <v>АКЦ.СХІДНО-УКРАЇН.БАНК"ГРАНТ",М.ХАРКІВ</v>
          </cell>
          <cell r="J2779" t="str">
            <v>АСУБ "ГРАНТ"</v>
          </cell>
          <cell r="K2779" t="str">
            <v>UUIF</v>
          </cell>
          <cell r="L2779" t="str">
            <v>UUIF</v>
          </cell>
          <cell r="M2779">
            <v>20</v>
          </cell>
          <cell r="N2779">
            <v>20</v>
          </cell>
          <cell r="O2779" t="str">
            <v>Управління НБУ в Харків.обл</v>
          </cell>
        </row>
        <row r="2780">
          <cell r="A2780">
            <v>351618</v>
          </cell>
          <cell r="B2780">
            <v>322313</v>
          </cell>
          <cell r="D2780">
            <v>0</v>
          </cell>
          <cell r="E2780">
            <v>2</v>
          </cell>
          <cell r="F2780">
            <v>0</v>
          </cell>
          <cell r="G2780" t="str">
            <v>2</v>
          </cell>
          <cell r="H2780">
            <v>213</v>
          </cell>
          <cell r="I2780" t="str">
            <v>Ф-Я ВАТ "УКРЕКСІМБАНК", ХАРКІВ</v>
          </cell>
          <cell r="J2780" t="str">
            <v>Ф-я Укрексімбанк, Харків</v>
          </cell>
          <cell r="K2780" t="str">
            <v>UUGA</v>
          </cell>
          <cell r="L2780" t="str">
            <v>UUGA</v>
          </cell>
          <cell r="M2780">
            <v>20</v>
          </cell>
          <cell r="N2780">
            <v>26</v>
          </cell>
          <cell r="O2780" t="str">
            <v>Управління НБУ в Харків.обл</v>
          </cell>
        </row>
        <row r="2781">
          <cell r="A2781">
            <v>351629</v>
          </cell>
          <cell r="B2781">
            <v>351629</v>
          </cell>
          <cell r="C2781" t="str">
            <v>ВАТ "МЕГАБАНК"</v>
          </cell>
          <cell r="D2781">
            <v>126</v>
          </cell>
          <cell r="E2781">
            <v>126</v>
          </cell>
          <cell r="F2781">
            <v>0</v>
          </cell>
          <cell r="G2781" t="str">
            <v>8</v>
          </cell>
          <cell r="H2781">
            <v>793</v>
          </cell>
          <cell r="I2781" t="str">
            <v>ВАТ "МЕГАБАНК" У М.ХАРКІВ</v>
          </cell>
          <cell r="J2781" t="str">
            <v>ВАТ "МЕГАБАНК"</v>
          </cell>
          <cell r="K2781" t="str">
            <v>UUIA</v>
          </cell>
          <cell r="L2781" t="str">
            <v>UUIA</v>
          </cell>
          <cell r="M2781">
            <v>20</v>
          </cell>
          <cell r="N2781">
            <v>20</v>
          </cell>
          <cell r="O2781" t="str">
            <v>Управління НБУ в Харків.обл</v>
          </cell>
        </row>
        <row r="2782">
          <cell r="A2782">
            <v>351652</v>
          </cell>
          <cell r="B2782">
            <v>351652</v>
          </cell>
          <cell r="C2782" t="str">
            <v>ХАК  "ЗЕМБАНК"</v>
          </cell>
          <cell r="D2782">
            <v>125</v>
          </cell>
          <cell r="E2782">
            <v>125</v>
          </cell>
          <cell r="F2782">
            <v>0</v>
          </cell>
          <cell r="G2782" t="str">
            <v>8</v>
          </cell>
          <cell r="H2782">
            <v>796</v>
          </cell>
          <cell r="I2782" t="str">
            <v>ХАК "ЗЕМБАНК", М.ХАРКІВ</v>
          </cell>
          <cell r="J2782" t="str">
            <v>ХАК  "ЗЕМБАНК"</v>
          </cell>
          <cell r="K2782" t="str">
            <v>UUIG</v>
          </cell>
          <cell r="L2782" t="str">
            <v>UUIG</v>
          </cell>
          <cell r="M2782">
            <v>20</v>
          </cell>
          <cell r="N2782">
            <v>20</v>
          </cell>
          <cell r="O2782" t="str">
            <v>Управління НБУ в Харків.обл</v>
          </cell>
        </row>
        <row r="2783">
          <cell r="A2783">
            <v>351663</v>
          </cell>
          <cell r="B2783">
            <v>351663</v>
          </cell>
          <cell r="C2783" t="str">
            <v>АКБ "МЕРКУРІЙ"</v>
          </cell>
          <cell r="D2783">
            <v>98</v>
          </cell>
          <cell r="E2783">
            <v>98</v>
          </cell>
          <cell r="F2783">
            <v>0</v>
          </cell>
          <cell r="G2783" t="str">
            <v>8</v>
          </cell>
          <cell r="H2783">
            <v>768</v>
          </cell>
          <cell r="I2783" t="str">
            <v>АКБ "МЕРКУРІЙ" У М.ХАРКОВІ</v>
          </cell>
          <cell r="J2783" t="str">
            <v>АКБ "МЕРКУРІЙ"</v>
          </cell>
          <cell r="K2783" t="str">
            <v>UUIK</v>
          </cell>
          <cell r="L2783" t="str">
            <v>UUIK</v>
          </cell>
          <cell r="M2783">
            <v>20</v>
          </cell>
          <cell r="N2783">
            <v>20</v>
          </cell>
          <cell r="O2783" t="str">
            <v>Управління НБУ в Харків.обл</v>
          </cell>
        </row>
        <row r="2784">
          <cell r="A2784">
            <v>351715</v>
          </cell>
          <cell r="B2784">
            <v>351715</v>
          </cell>
          <cell r="C2784" t="str">
            <v>АБ "ФАКТОРІАЛ-БАНК"</v>
          </cell>
          <cell r="D2784">
            <v>20</v>
          </cell>
          <cell r="E2784">
            <v>20</v>
          </cell>
          <cell r="F2784">
            <v>0</v>
          </cell>
          <cell r="G2784" t="str">
            <v>B</v>
          </cell>
          <cell r="H2784">
            <v>757</v>
          </cell>
          <cell r="I2784" t="str">
            <v>АБ "ФАКТОРІАЛ-БАНК",  М.ХАРКІВ</v>
          </cell>
          <cell r="J2784" t="str">
            <v>АБ "ФАКТОРІАЛ-БАНК"</v>
          </cell>
          <cell r="K2784" t="str">
            <v>UUIZ</v>
          </cell>
          <cell r="L2784" t="str">
            <v>UUIZ</v>
          </cell>
          <cell r="M2784">
            <v>20</v>
          </cell>
          <cell r="N2784">
            <v>20</v>
          </cell>
          <cell r="O2784" t="str">
            <v>Управління НБУ в Харків.обл</v>
          </cell>
        </row>
        <row r="2785">
          <cell r="A2785">
            <v>351760</v>
          </cell>
          <cell r="B2785">
            <v>351760</v>
          </cell>
          <cell r="C2785" t="str">
            <v>АКБ "БАЗИС"</v>
          </cell>
          <cell r="D2785">
            <v>144</v>
          </cell>
          <cell r="E2785">
            <v>144</v>
          </cell>
          <cell r="F2785">
            <v>0</v>
          </cell>
          <cell r="G2785" t="str">
            <v>8</v>
          </cell>
          <cell r="H2785">
            <v>765</v>
          </cell>
          <cell r="I2785" t="str">
            <v>АКЦ.КОМЕРЦІЙНИЙ БАНК "БАЗИС", М.ХАРКІВ</v>
          </cell>
          <cell r="J2785" t="str">
            <v>АКБ "БАЗИС"</v>
          </cell>
          <cell r="K2785" t="str">
            <v>UUIX</v>
          </cell>
          <cell r="L2785" t="str">
            <v>UUIX</v>
          </cell>
          <cell r="M2785">
            <v>20</v>
          </cell>
          <cell r="N2785">
            <v>20</v>
          </cell>
          <cell r="O2785" t="str">
            <v>Управління НБУ в Харків.обл</v>
          </cell>
        </row>
        <row r="2786">
          <cell r="A2786">
            <v>351823</v>
          </cell>
          <cell r="B2786">
            <v>300465</v>
          </cell>
          <cell r="D2786">
            <v>0</v>
          </cell>
          <cell r="E2786">
            <v>6</v>
          </cell>
          <cell r="F2786">
            <v>0</v>
          </cell>
          <cell r="G2786" t="str">
            <v>6</v>
          </cell>
          <cell r="H2786">
            <v>609</v>
          </cell>
          <cell r="I2786" t="str">
            <v>ФХАРКІВСЬКЕ ОБЛАСНЕ У ВАТОЩАД М.ХАРКІВ</v>
          </cell>
          <cell r="J2786" t="str">
            <v>ФХарківське обласне ВАТОщад</v>
          </cell>
          <cell r="K2786" t="str">
            <v>UULA</v>
          </cell>
          <cell r="L2786" t="str">
            <v>UULA</v>
          </cell>
          <cell r="M2786">
            <v>20</v>
          </cell>
          <cell r="N2786">
            <v>26</v>
          </cell>
          <cell r="O2786" t="str">
            <v>Управління НБУ в Харків.обл</v>
          </cell>
        </row>
        <row r="2787">
          <cell r="A2787">
            <v>351834</v>
          </cell>
          <cell r="B2787">
            <v>320003</v>
          </cell>
          <cell r="D2787">
            <v>0</v>
          </cell>
          <cell r="E2787">
            <v>225</v>
          </cell>
          <cell r="F2787">
            <v>0</v>
          </cell>
          <cell r="G2787" t="str">
            <v>B</v>
          </cell>
          <cell r="H2787">
            <v>756</v>
          </cell>
          <cell r="I2787" t="str">
            <v>Ф ВАТ КБ "НАДРА" Харківське РУ</v>
          </cell>
          <cell r="J2787" t="str">
            <v>Ф ВАТ КБ"Надра"ХарківськеРУ</v>
          </cell>
          <cell r="K2787" t="str">
            <v>UUJL</v>
          </cell>
          <cell r="L2787" t="str">
            <v>UUJL</v>
          </cell>
          <cell r="M2787">
            <v>20</v>
          </cell>
          <cell r="N2787">
            <v>26</v>
          </cell>
          <cell r="O2787" t="str">
            <v>Управління НБУ в Харків.обл</v>
          </cell>
        </row>
        <row r="2788">
          <cell r="A2788">
            <v>351878</v>
          </cell>
          <cell r="B2788">
            <v>351878</v>
          </cell>
          <cell r="C2788" t="str">
            <v>ВАТ "ІНПРОМБАНК"</v>
          </cell>
          <cell r="D2788">
            <v>135</v>
          </cell>
          <cell r="E2788">
            <v>135</v>
          </cell>
          <cell r="F2788">
            <v>0</v>
          </cell>
          <cell r="G2788" t="str">
            <v>8</v>
          </cell>
          <cell r="H2788">
            <v>750</v>
          </cell>
          <cell r="I2788" t="str">
            <v>ВАТ "ІНПРОМБАНК", М.ХАРКІВ</v>
          </cell>
          <cell r="J2788" t="str">
            <v>ВАТ "ІНПРОМБАНК"</v>
          </cell>
          <cell r="K2788" t="str">
            <v>UUJD</v>
          </cell>
          <cell r="L2788" t="str">
            <v>UUJD</v>
          </cell>
          <cell r="M2788">
            <v>20</v>
          </cell>
          <cell r="N2788">
            <v>20</v>
          </cell>
          <cell r="O2788" t="str">
            <v>Управління НБУ в Харків.обл</v>
          </cell>
        </row>
        <row r="2789">
          <cell r="A2789">
            <v>351931</v>
          </cell>
          <cell r="B2789">
            <v>351931</v>
          </cell>
          <cell r="C2789" t="str">
            <v>АКБ "ЗОЛОТІ ВОРОТА"</v>
          </cell>
          <cell r="D2789">
            <v>209</v>
          </cell>
          <cell r="E2789">
            <v>209</v>
          </cell>
          <cell r="F2789">
            <v>0</v>
          </cell>
          <cell r="G2789" t="str">
            <v>8</v>
          </cell>
          <cell r="H2789">
            <v>753</v>
          </cell>
          <cell r="I2789" t="str">
            <v>АКБ "ЗОЛОТІ ВОРОТА", М.ХАРКІВ</v>
          </cell>
          <cell r="J2789" t="str">
            <v>АКБ "ЗОЛОТІ ВОРОТА"</v>
          </cell>
          <cell r="K2789" t="str">
            <v>UUJG</v>
          </cell>
          <cell r="L2789" t="str">
            <v>UUJG</v>
          </cell>
          <cell r="M2789">
            <v>20</v>
          </cell>
          <cell r="N2789">
            <v>20</v>
          </cell>
          <cell r="O2789" t="str">
            <v>Управління НБУ в Харків.обл</v>
          </cell>
        </row>
        <row r="2790">
          <cell r="A2790">
            <v>351953</v>
          </cell>
          <cell r="B2790">
            <v>300788</v>
          </cell>
          <cell r="D2790">
            <v>0</v>
          </cell>
          <cell r="E2790">
            <v>84</v>
          </cell>
          <cell r="F2790">
            <v>0</v>
          </cell>
          <cell r="G2790" t="str">
            <v>8</v>
          </cell>
          <cell r="H2790">
            <v>771</v>
          </cell>
          <cell r="I2790" t="str">
            <v>ХАРКІВ. ФІЛІЯ АБ "ТАВРИКА" У М.ХАРКОВІ</v>
          </cell>
          <cell r="J2790" t="str">
            <v>ХАРКІВСЬКА ФАБ "ТАВРИКА"</v>
          </cell>
          <cell r="K2790" t="str">
            <v>UUIW</v>
          </cell>
          <cell r="L2790" t="str">
            <v>UUIW</v>
          </cell>
          <cell r="M2790">
            <v>20</v>
          </cell>
          <cell r="N2790">
            <v>26</v>
          </cell>
          <cell r="O2790" t="str">
            <v>Управління НБУ в Харків.обл</v>
          </cell>
        </row>
        <row r="2791">
          <cell r="A2791">
            <v>351964</v>
          </cell>
          <cell r="B2791">
            <v>322294</v>
          </cell>
          <cell r="D2791">
            <v>0</v>
          </cell>
          <cell r="E2791">
            <v>67</v>
          </cell>
          <cell r="F2791">
            <v>0</v>
          </cell>
          <cell r="G2791" t="str">
            <v>8</v>
          </cell>
          <cell r="H2791">
            <v>772</v>
          </cell>
          <cell r="I2791" t="str">
            <v>ФІЛІЯ ХАРКІВСЬКЕ РУ ВАТ "КБ"ЕКСПОБАНК"</v>
          </cell>
          <cell r="J2791" t="str">
            <v>ф.Харків.РУВАТ КБ Експобанк</v>
          </cell>
          <cell r="K2791" t="str">
            <v>UUJJ</v>
          </cell>
          <cell r="L2791" t="str">
            <v>UUJJ</v>
          </cell>
          <cell r="M2791">
            <v>20</v>
          </cell>
          <cell r="N2791">
            <v>26</v>
          </cell>
          <cell r="O2791" t="str">
            <v>Управління НБУ в Харків.обл</v>
          </cell>
        </row>
        <row r="2792">
          <cell r="A2792">
            <v>351975</v>
          </cell>
          <cell r="B2792">
            <v>351254</v>
          </cell>
          <cell r="D2792">
            <v>0</v>
          </cell>
          <cell r="E2792">
            <v>128</v>
          </cell>
          <cell r="F2792">
            <v>0</v>
          </cell>
          <cell r="G2792" t="str">
            <v>8</v>
          </cell>
          <cell r="H2792">
            <v>786</v>
          </cell>
          <cell r="I2792" t="str">
            <v>Ф-Я N 1 АКРБ  "РЕГІОН-БАНК",ХАРКІВ</v>
          </cell>
          <cell r="J2792" t="str">
            <v>Ф.N1 АКРБ"РЕГІОН-БАНК",Харк</v>
          </cell>
          <cell r="K2792" t="str">
            <v>UUJK</v>
          </cell>
          <cell r="L2792" t="str">
            <v>UUJK</v>
          </cell>
          <cell r="M2792">
            <v>20</v>
          </cell>
          <cell r="N2792">
            <v>20</v>
          </cell>
          <cell r="O2792" t="str">
            <v>Управління НБУ в Харків.обл</v>
          </cell>
        </row>
        <row r="2793">
          <cell r="A2793">
            <v>352015</v>
          </cell>
          <cell r="B2793">
            <v>300023</v>
          </cell>
          <cell r="D2793">
            <v>0</v>
          </cell>
          <cell r="E2793">
            <v>5</v>
          </cell>
          <cell r="F2793">
            <v>0</v>
          </cell>
          <cell r="G2793" t="str">
            <v>5</v>
          </cell>
          <cell r="H2793">
            <v>526</v>
          </cell>
          <cell r="I2793" t="str">
            <v>ХЕРСОНСЬКА ОФ АКБ"УСБ" М. ХЕРСОН</v>
          </cell>
          <cell r="J2793" t="str">
            <v>Херсон.обл.філія АКБ "УСБ"</v>
          </cell>
          <cell r="K2793" t="str">
            <v>UVCA</v>
          </cell>
          <cell r="L2793" t="str">
            <v>UVCA</v>
          </cell>
          <cell r="M2793">
            <v>21</v>
          </cell>
          <cell r="N2793">
            <v>26</v>
          </cell>
          <cell r="O2793" t="str">
            <v>Управління НБУ в Херсон.обл</v>
          </cell>
        </row>
        <row r="2794">
          <cell r="A2794">
            <v>352093</v>
          </cell>
          <cell r="B2794">
            <v>300335</v>
          </cell>
          <cell r="D2794">
            <v>0</v>
          </cell>
          <cell r="E2794">
            <v>36</v>
          </cell>
          <cell r="F2794">
            <v>0</v>
          </cell>
          <cell r="G2794" t="str">
            <v>7</v>
          </cell>
          <cell r="H2794">
            <v>768</v>
          </cell>
          <cell r="I2794" t="str">
            <v>ОБЛ.Д."РАЙФФАЙЗЕН БАНК АВАЛЬ",М.ХЕРСОН</v>
          </cell>
          <cell r="J2794" t="str">
            <v>О.Д."Райффайзен Банк Аваль"</v>
          </cell>
          <cell r="K2794" t="str">
            <v>UVIH</v>
          </cell>
          <cell r="L2794" t="str">
            <v>UVIH</v>
          </cell>
          <cell r="M2794">
            <v>21</v>
          </cell>
          <cell r="N2794">
            <v>26</v>
          </cell>
          <cell r="O2794" t="str">
            <v>Управління НБУ в Херсон.обл</v>
          </cell>
        </row>
        <row r="2795">
          <cell r="A2795">
            <v>352264</v>
          </cell>
          <cell r="B2795">
            <v>300012</v>
          </cell>
          <cell r="D2795">
            <v>0</v>
          </cell>
          <cell r="E2795">
            <v>3</v>
          </cell>
          <cell r="F2795">
            <v>0</v>
          </cell>
          <cell r="G2795" t="str">
            <v>3</v>
          </cell>
          <cell r="H2795">
            <v>310</v>
          </cell>
          <cell r="I2795" t="str">
            <v>Ф."В.ПІБ В М.НОВА КАХОВКА ХЕРСОН.ОБЛ."</v>
          </cell>
          <cell r="J2795" t="str">
            <v>Ф."Від.ПІБ В М.Н.Кахов.Херс</v>
          </cell>
          <cell r="K2795" t="str">
            <v>UVAB</v>
          </cell>
          <cell r="L2795" t="str">
            <v>UVA0</v>
          </cell>
          <cell r="M2795">
            <v>21</v>
          </cell>
          <cell r="N2795">
            <v>26</v>
          </cell>
          <cell r="O2795" t="str">
            <v>Управління НБУ в Херсон.обл</v>
          </cell>
        </row>
        <row r="2796">
          <cell r="A2796">
            <v>352286</v>
          </cell>
          <cell r="B2796">
            <v>300012</v>
          </cell>
          <cell r="D2796">
            <v>0</v>
          </cell>
          <cell r="E2796">
            <v>3</v>
          </cell>
          <cell r="F2796">
            <v>0</v>
          </cell>
          <cell r="G2796" t="str">
            <v>3</v>
          </cell>
          <cell r="H2796">
            <v>309</v>
          </cell>
          <cell r="I2796" t="str">
            <v>Ф."ВIДДІЛ. ПРОМIНВЕСТБАНКУ, М.ХЕРСОН"</v>
          </cell>
          <cell r="J2796" t="str">
            <v>Ф."Вiдділення ПІБ,м.Херсон"</v>
          </cell>
          <cell r="K2796" t="str">
            <v>UVAA</v>
          </cell>
          <cell r="L2796" t="str">
            <v>UVA0</v>
          </cell>
          <cell r="M2796">
            <v>21</v>
          </cell>
          <cell r="N2796">
            <v>26</v>
          </cell>
          <cell r="O2796" t="str">
            <v>Управління НБУ в Херсон.обл</v>
          </cell>
        </row>
        <row r="2797">
          <cell r="A2797">
            <v>352297</v>
          </cell>
          <cell r="B2797">
            <v>300001</v>
          </cell>
          <cell r="D2797">
            <v>0</v>
          </cell>
          <cell r="E2797">
            <v>1</v>
          </cell>
          <cell r="F2797">
            <v>0</v>
          </cell>
          <cell r="G2797" t="str">
            <v>1</v>
          </cell>
          <cell r="H2797">
            <v>111</v>
          </cell>
          <cell r="I2797" t="str">
            <v>УПРАВЛІННЯ НБУ В ХЕРСОНСЬКІЙ ОБЛАСТІ</v>
          </cell>
          <cell r="J2797" t="str">
            <v>Упр. НБУ в Херсонській обл.</v>
          </cell>
          <cell r="K2797" t="str">
            <v>UVHA</v>
          </cell>
          <cell r="L2797" t="str">
            <v>UVH0</v>
          </cell>
          <cell r="M2797">
            <v>21</v>
          </cell>
          <cell r="N2797">
            <v>27</v>
          </cell>
          <cell r="O2797" t="str">
            <v>Управління НБУ в Херсон.обл</v>
          </cell>
        </row>
        <row r="2798">
          <cell r="A2798">
            <v>352327</v>
          </cell>
          <cell r="B2798">
            <v>303484</v>
          </cell>
          <cell r="D2798">
            <v>0</v>
          </cell>
          <cell r="E2798">
            <v>273</v>
          </cell>
          <cell r="F2798">
            <v>0</v>
          </cell>
          <cell r="G2798" t="str">
            <v>8</v>
          </cell>
          <cell r="H2798">
            <v>762</v>
          </cell>
          <cell r="I2798" t="str">
            <v>Херсонська філіяКБ"Західінкомбанк"ТзОВ</v>
          </cell>
          <cell r="J2798" t="str">
            <v>ХФ КБ "Західінкомбанк" ТзОВ</v>
          </cell>
          <cell r="K2798" t="str">
            <v>UVIF</v>
          </cell>
          <cell r="L2798" t="str">
            <v>UVIF</v>
          </cell>
          <cell r="M2798">
            <v>21</v>
          </cell>
          <cell r="N2798">
            <v>2</v>
          </cell>
          <cell r="O2798" t="str">
            <v>Управління НБУ в Херсон.обл</v>
          </cell>
        </row>
        <row r="2799">
          <cell r="A2799">
            <v>352372</v>
          </cell>
          <cell r="B2799">
            <v>300249</v>
          </cell>
          <cell r="D2799">
            <v>0</v>
          </cell>
          <cell r="E2799">
            <v>37</v>
          </cell>
          <cell r="F2799">
            <v>0</v>
          </cell>
          <cell r="G2799" t="str">
            <v>8</v>
          </cell>
          <cell r="H2799">
            <v>767</v>
          </cell>
          <cell r="I2799" t="str">
            <v>ХЕРСОНСЬКА ФАБ"БРОКБІЗНЕСБАНК"М.ХЕРСОН</v>
          </cell>
          <cell r="J2799" t="str">
            <v>ХерсФіл АБ "БРОКБІЗНЕСБАНК"</v>
          </cell>
          <cell r="K2799" t="str">
            <v>UVIG</v>
          </cell>
          <cell r="L2799" t="str">
            <v>UVIG</v>
          </cell>
          <cell r="M2799">
            <v>21</v>
          </cell>
          <cell r="N2799">
            <v>26</v>
          </cell>
          <cell r="O2799" t="str">
            <v>Управління НБУ в Херсон.обл</v>
          </cell>
        </row>
        <row r="2800">
          <cell r="A2800">
            <v>352413</v>
          </cell>
          <cell r="B2800">
            <v>325912</v>
          </cell>
          <cell r="D2800">
            <v>0</v>
          </cell>
          <cell r="E2800">
            <v>88</v>
          </cell>
          <cell r="F2800">
            <v>0</v>
          </cell>
          <cell r="G2800" t="str">
            <v>B</v>
          </cell>
          <cell r="H2800">
            <v>784</v>
          </cell>
          <cell r="I2800" t="str">
            <v>Херсонська фiлiя ВАТ "КРЕДОБАНК"</v>
          </cell>
          <cell r="J2800" t="str">
            <v>Херсонська ф.ВАТ"КРЕДОБАНК"</v>
          </cell>
          <cell r="K2800" t="str">
            <v>UVIW</v>
          </cell>
          <cell r="L2800" t="str">
            <v>UVIW</v>
          </cell>
          <cell r="M2800">
            <v>21</v>
          </cell>
          <cell r="N2800">
            <v>13</v>
          </cell>
          <cell r="O2800" t="str">
            <v>Управління НБУ в Херсон.обл</v>
          </cell>
        </row>
        <row r="2801">
          <cell r="A2801">
            <v>352457</v>
          </cell>
          <cell r="B2801">
            <v>300465</v>
          </cell>
          <cell r="D2801">
            <v>0</v>
          </cell>
          <cell r="E2801">
            <v>6</v>
          </cell>
          <cell r="F2801">
            <v>0</v>
          </cell>
          <cell r="G2801" t="str">
            <v>6</v>
          </cell>
          <cell r="H2801">
            <v>603</v>
          </cell>
          <cell r="I2801" t="str">
            <v>ФХЕРСОНСЬКЕ ОБЛАСНЕ У ВАТОЩАД М.ХЕРСОН</v>
          </cell>
          <cell r="J2801" t="str">
            <v>ФХерсонське ОУ ВАТОщад</v>
          </cell>
          <cell r="K2801" t="str">
            <v>UVLA</v>
          </cell>
          <cell r="L2801" t="str">
            <v>UVLA</v>
          </cell>
          <cell r="M2801">
            <v>21</v>
          </cell>
          <cell r="N2801">
            <v>26</v>
          </cell>
          <cell r="O2801" t="str">
            <v>Управління НБУ в Херсон.обл</v>
          </cell>
        </row>
        <row r="2802">
          <cell r="A2802">
            <v>352479</v>
          </cell>
          <cell r="B2802">
            <v>305299</v>
          </cell>
          <cell r="D2802">
            <v>0</v>
          </cell>
          <cell r="E2802">
            <v>46</v>
          </cell>
          <cell r="F2802">
            <v>0</v>
          </cell>
          <cell r="G2802" t="str">
            <v>A</v>
          </cell>
          <cell r="H2802">
            <v>777</v>
          </cell>
          <cell r="I2802" t="str">
            <v>ХЕРСОНСЬКА Ф-Я ПРИВАТБАНКУ,М. ХЕРСОН</v>
          </cell>
          <cell r="J2802" t="str">
            <v>Херсонська ф-я ПриватБанку</v>
          </cell>
          <cell r="K2802" t="str">
            <v>UVIN</v>
          </cell>
          <cell r="L2802" t="str">
            <v>UVIN</v>
          </cell>
          <cell r="M2802">
            <v>21</v>
          </cell>
          <cell r="N2802">
            <v>3</v>
          </cell>
          <cell r="O2802" t="str">
            <v>Управління НБУ в Херсон.обл</v>
          </cell>
        </row>
        <row r="2803">
          <cell r="A2803">
            <v>352510</v>
          </cell>
          <cell r="B2803">
            <v>313849</v>
          </cell>
          <cell r="D2803">
            <v>0</v>
          </cell>
          <cell r="E2803">
            <v>101</v>
          </cell>
          <cell r="F2803">
            <v>0</v>
          </cell>
          <cell r="G2803" t="str">
            <v>8</v>
          </cell>
          <cell r="H2803">
            <v>794</v>
          </cell>
          <cell r="I2803" t="str">
            <v>Херсонська філія АКБ"ІНДУСТРІАЛБАНК"</v>
          </cell>
          <cell r="J2803" t="str">
            <v>ХФ АКБ"ІНДУСТРІАЛБАНК"</v>
          </cell>
          <cell r="K2803" t="str">
            <v>UVJI</v>
          </cell>
          <cell r="L2803" t="str">
            <v>UVJI</v>
          </cell>
          <cell r="M2803">
            <v>21</v>
          </cell>
          <cell r="N2803">
            <v>7</v>
          </cell>
          <cell r="O2803" t="str">
            <v>Управління НБУ в Херсон.обл</v>
          </cell>
        </row>
        <row r="2804">
          <cell r="A2804">
            <v>352628</v>
          </cell>
          <cell r="B2804">
            <v>320702</v>
          </cell>
          <cell r="D2804">
            <v>0</v>
          </cell>
          <cell r="E2804">
            <v>277</v>
          </cell>
          <cell r="F2804">
            <v>0</v>
          </cell>
          <cell r="G2804" t="str">
            <v>8</v>
          </cell>
          <cell r="H2804">
            <v>705</v>
          </cell>
          <cell r="I2804" t="str">
            <v>ОСТР. ФАКБ "НАЦ.КРЕДИТ" В М.ХЕРСОН</v>
          </cell>
          <cell r="J2804" t="str">
            <v>Остр.ФАКБ "НК" в м.Хер.</v>
          </cell>
          <cell r="K2804" t="str">
            <v>UVJL</v>
          </cell>
          <cell r="L2804" t="str">
            <v>UVJL</v>
          </cell>
          <cell r="M2804">
            <v>21</v>
          </cell>
          <cell r="N2804">
            <v>26</v>
          </cell>
          <cell r="O2804" t="str">
            <v>Управління НБУ в Херсон.обл</v>
          </cell>
        </row>
        <row r="2805">
          <cell r="A2805">
            <v>352639</v>
          </cell>
          <cell r="B2805">
            <v>322313</v>
          </cell>
          <cell r="D2805">
            <v>0</v>
          </cell>
          <cell r="E2805">
            <v>2</v>
          </cell>
          <cell r="F2805">
            <v>0</v>
          </cell>
          <cell r="G2805" t="str">
            <v>2</v>
          </cell>
          <cell r="H2805">
            <v>201</v>
          </cell>
          <cell r="I2805" t="str">
            <v>Ф-Я ВАТ "УКРЕКСІМБАНК", ХЕРСОН</v>
          </cell>
          <cell r="J2805" t="str">
            <v>Ф-я Укрексімбанк, Херсон</v>
          </cell>
          <cell r="K2805" t="str">
            <v>UVGA</v>
          </cell>
          <cell r="L2805" t="str">
            <v>UVGA</v>
          </cell>
          <cell r="M2805">
            <v>21</v>
          </cell>
          <cell r="N2805">
            <v>26</v>
          </cell>
          <cell r="O2805" t="str">
            <v>Управління НБУ в Херсон.обл</v>
          </cell>
        </row>
        <row r="2806">
          <cell r="A2806">
            <v>352640</v>
          </cell>
          <cell r="B2806">
            <v>328209</v>
          </cell>
          <cell r="D2806">
            <v>0</v>
          </cell>
          <cell r="E2806">
            <v>106</v>
          </cell>
          <cell r="F2806">
            <v>0</v>
          </cell>
          <cell r="G2806" t="str">
            <v>8</v>
          </cell>
          <cell r="H2806">
            <v>707</v>
          </cell>
          <cell r="I2806" t="str">
            <v>Ф-Я АБ "ПІВДЕННИЙ" У М.ХЕРСОНІ</v>
          </cell>
          <cell r="J2806" t="str">
            <v>ФАБ "ПІВДЕННИЙ", м.Херсон</v>
          </cell>
          <cell r="K2806" t="str">
            <v>UVJN</v>
          </cell>
          <cell r="L2806" t="str">
            <v>UVJN</v>
          </cell>
          <cell r="M2806">
            <v>21</v>
          </cell>
          <cell r="N2806">
            <v>15</v>
          </cell>
          <cell r="O2806" t="str">
            <v>Управління НБУ в Херсон.обл</v>
          </cell>
        </row>
        <row r="2807">
          <cell r="A2807">
            <v>352651</v>
          </cell>
          <cell r="B2807">
            <v>300863</v>
          </cell>
          <cell r="D2807">
            <v>0</v>
          </cell>
          <cell r="E2807">
            <v>289</v>
          </cell>
          <cell r="F2807">
            <v>0</v>
          </cell>
          <cell r="G2807" t="str">
            <v>9</v>
          </cell>
          <cell r="H2807">
            <v>795</v>
          </cell>
          <cell r="I2807" t="str">
            <v>ХЕРСОНСЬКА ФВАТ"КРЕДИТПРОМБАНК",ХЕРСОН</v>
          </cell>
          <cell r="J2807" t="str">
            <v>Херсон.ф-я "КРЕДИТПРОМБАНК"</v>
          </cell>
          <cell r="K2807" t="str">
            <v>UVJJ</v>
          </cell>
          <cell r="L2807" t="str">
            <v>UVJJ</v>
          </cell>
          <cell r="M2807">
            <v>21</v>
          </cell>
          <cell r="N2807">
            <v>26</v>
          </cell>
          <cell r="O2807" t="str">
            <v>Управління НБУ в Херсон.обл</v>
          </cell>
        </row>
        <row r="2808">
          <cell r="A2808">
            <v>352673</v>
          </cell>
          <cell r="B2808">
            <v>300926</v>
          </cell>
          <cell r="D2808">
            <v>0</v>
          </cell>
          <cell r="E2808">
            <v>899</v>
          </cell>
          <cell r="F2808">
            <v>0</v>
          </cell>
          <cell r="G2808" t="str">
            <v>8</v>
          </cell>
          <cell r="H2808">
            <v>898</v>
          </cell>
          <cell r="I2808" t="str">
            <v>ФАТ "УФГ" У М.ХЕРСОНІ</v>
          </cell>
          <cell r="J2808" t="str">
            <v>ФАТ "УФГ", м.Херсон</v>
          </cell>
          <cell r="K2808" t="str">
            <v>UVW1</v>
          </cell>
          <cell r="L2808" t="str">
            <v>U1WF</v>
          </cell>
          <cell r="M2808">
            <v>21</v>
          </cell>
          <cell r="N2808">
            <v>26</v>
          </cell>
          <cell r="O2808" t="str">
            <v>Управління НБУ в Херсон.обл</v>
          </cell>
        </row>
        <row r="2809">
          <cell r="A2809">
            <v>352703</v>
          </cell>
          <cell r="B2809">
            <v>300614</v>
          </cell>
          <cell r="D2809">
            <v>0</v>
          </cell>
          <cell r="E2809">
            <v>171</v>
          </cell>
          <cell r="F2809">
            <v>0</v>
          </cell>
          <cell r="G2809" t="str">
            <v>8</v>
          </cell>
          <cell r="H2809">
            <v>713</v>
          </cell>
          <cell r="I2809" t="str">
            <v>Ф."ХЕРС.Д"АТ"ІНДЕКС-БАНК"В М.ХЕРСОН</v>
          </cell>
          <cell r="J2809" t="str">
            <v>Ф."Хер.дир"АТ"ІНДЕКС-БАНК"</v>
          </cell>
          <cell r="K2809" t="str">
            <v>UVJR</v>
          </cell>
          <cell r="L2809" t="str">
            <v>UVJR</v>
          </cell>
          <cell r="M2809">
            <v>21</v>
          </cell>
          <cell r="N2809">
            <v>26</v>
          </cell>
          <cell r="O2809" t="str">
            <v>Управління НБУ в Херсон.обл</v>
          </cell>
        </row>
        <row r="2810">
          <cell r="A2810">
            <v>352725</v>
          </cell>
          <cell r="B2810">
            <v>353489</v>
          </cell>
          <cell r="D2810">
            <v>0</v>
          </cell>
          <cell r="E2810">
            <v>133</v>
          </cell>
          <cell r="F2810">
            <v>0</v>
          </cell>
          <cell r="G2810" t="str">
            <v>8</v>
          </cell>
          <cell r="H2810">
            <v>731</v>
          </cell>
          <cell r="I2810" t="str">
            <v>ХЕРСОНСЬКА ФІЛІЯ АБ "ПРИВАТІНВЕСТ"</v>
          </cell>
          <cell r="J2810" t="str">
            <v>Херсонська філ.Приватінвест</v>
          </cell>
          <cell r="K2810" t="str">
            <v>UVJU</v>
          </cell>
          <cell r="L2810" t="str">
            <v>UVJU</v>
          </cell>
          <cell r="M2810">
            <v>21</v>
          </cell>
          <cell r="N2810">
            <v>24</v>
          </cell>
          <cell r="O2810" t="str">
            <v>Управління НБУ в Херсон.обл</v>
          </cell>
        </row>
        <row r="2811">
          <cell r="A2811">
            <v>352736</v>
          </cell>
          <cell r="B2811">
            <v>322625</v>
          </cell>
          <cell r="D2811">
            <v>0</v>
          </cell>
          <cell r="E2811">
            <v>222</v>
          </cell>
          <cell r="F2811">
            <v>0</v>
          </cell>
          <cell r="G2811" t="str">
            <v>8</v>
          </cell>
          <cell r="H2811">
            <v>790</v>
          </cell>
          <cell r="I2811" t="str">
            <v>ХФ АБ "УКООПСПІЛКА"</v>
          </cell>
          <cell r="J2811" t="str">
            <v>ХФ АБ "Укоопспілка"</v>
          </cell>
          <cell r="K2811" t="str">
            <v>UVJC</v>
          </cell>
          <cell r="L2811" t="str">
            <v>UVJC</v>
          </cell>
          <cell r="M2811">
            <v>21</v>
          </cell>
          <cell r="N2811">
            <v>26</v>
          </cell>
          <cell r="O2811" t="str">
            <v>Управління НБУ в Херсон.обл</v>
          </cell>
        </row>
        <row r="2812">
          <cell r="A2812">
            <v>352770</v>
          </cell>
          <cell r="B2812">
            <v>320003</v>
          </cell>
          <cell r="D2812">
            <v>0</v>
          </cell>
          <cell r="E2812">
            <v>225</v>
          </cell>
          <cell r="F2812">
            <v>0</v>
          </cell>
          <cell r="G2812" t="str">
            <v>B</v>
          </cell>
          <cell r="H2812">
            <v>710</v>
          </cell>
          <cell r="I2812" t="str">
            <v>Ф ВАТ КБ"НАДРА" ХЕРСОН. РУ М. ХЕРСОН</v>
          </cell>
          <cell r="J2812" t="str">
            <v>ВАТКБ"Надра"Херсонське РУ</v>
          </cell>
          <cell r="K2812" t="str">
            <v>UVIB</v>
          </cell>
          <cell r="L2812" t="str">
            <v>UVIB</v>
          </cell>
          <cell r="M2812">
            <v>21</v>
          </cell>
          <cell r="N2812">
            <v>26</v>
          </cell>
          <cell r="O2812" t="str">
            <v>Управління НБУ в Херсон.обл</v>
          </cell>
        </row>
        <row r="2813">
          <cell r="A2813">
            <v>352800</v>
          </cell>
          <cell r="B2813">
            <v>321228</v>
          </cell>
          <cell r="D2813">
            <v>0</v>
          </cell>
          <cell r="E2813">
            <v>68</v>
          </cell>
          <cell r="F2813">
            <v>0</v>
          </cell>
          <cell r="G2813" t="str">
            <v>8</v>
          </cell>
          <cell r="H2813">
            <v>723</v>
          </cell>
          <cell r="I2813" t="str">
            <v>ХЕРСОНСЬКА ФТОВ"УКРПРОМБАНК",М.ХЕРСОН</v>
          </cell>
          <cell r="J2813" t="str">
            <v>Херс.філіяТОВ "Укрпромбанк"</v>
          </cell>
          <cell r="K2813" t="str">
            <v>UVKA</v>
          </cell>
          <cell r="L2813" t="str">
            <v>UVKA</v>
          </cell>
          <cell r="M2813">
            <v>21</v>
          </cell>
          <cell r="N2813">
            <v>26</v>
          </cell>
          <cell r="O2813" t="str">
            <v>Управління НБУ в Херсон.обл</v>
          </cell>
        </row>
        <row r="2814">
          <cell r="A2814">
            <v>352822</v>
          </cell>
          <cell r="B2814">
            <v>300089</v>
          </cell>
          <cell r="D2814">
            <v>0</v>
          </cell>
          <cell r="E2814">
            <v>26</v>
          </cell>
          <cell r="F2814">
            <v>0</v>
          </cell>
          <cell r="G2814" t="str">
            <v>8</v>
          </cell>
          <cell r="H2814">
            <v>796</v>
          </cell>
          <cell r="I2814" t="str">
            <v>Ф."ХЕРСОНТРАНСБАНК"АКБ"ТРАНСБАНК"</v>
          </cell>
          <cell r="J2814" t="str">
            <v>Ф."Херсон-Трансб"АКБ"Трансб</v>
          </cell>
          <cell r="K2814" t="str">
            <v>UVJK</v>
          </cell>
          <cell r="L2814" t="str">
            <v>UVJK</v>
          </cell>
          <cell r="M2814">
            <v>21</v>
          </cell>
          <cell r="N2814">
            <v>26</v>
          </cell>
          <cell r="O2814" t="str">
            <v>Управління НБУ в Херсон.обл</v>
          </cell>
        </row>
        <row r="2815">
          <cell r="A2815">
            <v>353100</v>
          </cell>
          <cell r="B2815">
            <v>353100</v>
          </cell>
          <cell r="C2815" t="str">
            <v>"ПОЛІКОМБАНК"</v>
          </cell>
          <cell r="D2815">
            <v>49</v>
          </cell>
          <cell r="E2815">
            <v>49</v>
          </cell>
          <cell r="F2815">
            <v>0</v>
          </cell>
          <cell r="G2815" t="str">
            <v>8</v>
          </cell>
          <cell r="H2815">
            <v>710</v>
          </cell>
          <cell r="I2815" t="str">
            <v>ЗАТ "ПОЛІКОМБАНК" М.ЧЕРНІГІВ</v>
          </cell>
          <cell r="J2815" t="str">
            <v>"ПОЛІКОМБАНК"</v>
          </cell>
          <cell r="K2815" t="str">
            <v>UYID</v>
          </cell>
          <cell r="L2815" t="str">
            <v>UYID</v>
          </cell>
          <cell r="M2815">
            <v>24</v>
          </cell>
          <cell r="N2815">
            <v>24</v>
          </cell>
          <cell r="O2815" t="str">
            <v>Упр.НБУ в Чернігівській.обл</v>
          </cell>
        </row>
        <row r="2816">
          <cell r="A2816">
            <v>353326</v>
          </cell>
          <cell r="B2816">
            <v>322711</v>
          </cell>
          <cell r="D2816">
            <v>0</v>
          </cell>
          <cell r="E2816">
            <v>238</v>
          </cell>
          <cell r="F2816">
            <v>0</v>
          </cell>
          <cell r="G2816" t="str">
            <v>8</v>
          </cell>
          <cell r="H2816">
            <v>703</v>
          </cell>
          <cell r="I2816" t="str">
            <v>ЧЕРНІГІВСЬКА Ф АБ "СИНТЕЗ" М.ЧЕРНІГІВ</v>
          </cell>
          <cell r="J2816" t="str">
            <v>Чернігівська ФАБ "СИНТЕЗ"</v>
          </cell>
          <cell r="K2816" t="str">
            <v>UYIW</v>
          </cell>
          <cell r="L2816" t="str">
            <v>UYIW</v>
          </cell>
          <cell r="M2816">
            <v>24</v>
          </cell>
          <cell r="N2816">
            <v>26</v>
          </cell>
          <cell r="O2816" t="str">
            <v>Упр.НБУ в Чернігівській.обл</v>
          </cell>
        </row>
        <row r="2817">
          <cell r="A2817">
            <v>353348</v>
          </cell>
          <cell r="B2817">
            <v>300335</v>
          </cell>
          <cell r="D2817">
            <v>0</v>
          </cell>
          <cell r="E2817">
            <v>36</v>
          </cell>
          <cell r="F2817">
            <v>0</v>
          </cell>
          <cell r="G2817" t="str">
            <v>7</v>
          </cell>
          <cell r="H2817">
            <v>734</v>
          </cell>
          <cell r="I2817" t="str">
            <v>ЧЕРНІГІВ.ОДВАТ "РАЙФФАЙЗЕН Б.АВАЛЬ"М.Ч</v>
          </cell>
          <cell r="J2817" t="str">
            <v>ЧД "РАЙФФАЙЗЕН БАНК АВАЛЬ"</v>
          </cell>
          <cell r="K2817" t="str">
            <v>UYIQ</v>
          </cell>
          <cell r="L2817" t="str">
            <v>UYIQ</v>
          </cell>
          <cell r="M2817">
            <v>24</v>
          </cell>
          <cell r="N2817">
            <v>26</v>
          </cell>
          <cell r="O2817" t="str">
            <v>Упр.НБУ в Чернігівській.обл</v>
          </cell>
        </row>
        <row r="2818">
          <cell r="A2818">
            <v>353423</v>
          </cell>
          <cell r="B2818">
            <v>300012</v>
          </cell>
          <cell r="D2818">
            <v>0</v>
          </cell>
          <cell r="E2818">
            <v>3</v>
          </cell>
          <cell r="F2818">
            <v>0</v>
          </cell>
          <cell r="G2818" t="str">
            <v>3</v>
          </cell>
          <cell r="H2818">
            <v>322</v>
          </cell>
          <cell r="I2818" t="str">
            <v>Ф-Я"ВІД.ПІБ В М.ПРИЛУКИ ЧЕРНІГІВ.ОБЛ."</v>
          </cell>
          <cell r="J2818" t="str">
            <v>Ф.ВІД.ПІБ М.ПРИЛУКИ ЧЕРНІГ.</v>
          </cell>
          <cell r="K2818" t="str">
            <v>UYAC</v>
          </cell>
          <cell r="L2818" t="str">
            <v>UYA0</v>
          </cell>
          <cell r="M2818">
            <v>24</v>
          </cell>
          <cell r="N2818">
            <v>26</v>
          </cell>
          <cell r="O2818" t="str">
            <v>Упр.НБУ в Чернігівській.обл</v>
          </cell>
        </row>
        <row r="2819">
          <cell r="A2819">
            <v>353434</v>
          </cell>
          <cell r="B2819">
            <v>300012</v>
          </cell>
          <cell r="D2819">
            <v>0</v>
          </cell>
          <cell r="E2819">
            <v>3</v>
          </cell>
          <cell r="F2819">
            <v>0</v>
          </cell>
          <cell r="G2819" t="str">
            <v>3</v>
          </cell>
          <cell r="H2819">
            <v>307</v>
          </cell>
          <cell r="I2819" t="str">
            <v>Ф."В.ПІБ В М.НІЖИН ЧЕРНІГІВСЬКОЇ ОБЛ."</v>
          </cell>
          <cell r="J2819" t="str">
            <v>Ф.ВІД.ПІБ В М.НІЖИН ЧЕРНІГ.</v>
          </cell>
          <cell r="K2819" t="str">
            <v>UYAB</v>
          </cell>
          <cell r="L2819" t="str">
            <v>UYA0</v>
          </cell>
          <cell r="M2819">
            <v>24</v>
          </cell>
          <cell r="N2819">
            <v>26</v>
          </cell>
          <cell r="O2819" t="str">
            <v>Упр.НБУ в Чернігівській.обл</v>
          </cell>
        </row>
        <row r="2820">
          <cell r="A2820">
            <v>353456</v>
          </cell>
          <cell r="B2820">
            <v>300012</v>
          </cell>
          <cell r="D2820">
            <v>0</v>
          </cell>
          <cell r="E2820">
            <v>3</v>
          </cell>
          <cell r="F2820">
            <v>0</v>
          </cell>
          <cell r="G2820" t="str">
            <v>3</v>
          </cell>
          <cell r="H2820">
            <v>309</v>
          </cell>
          <cell r="I2820" t="str">
            <v>Ф."ВІДДІЛ. ПРОМІНВЕСТБАНКУ,М.ЧЕРНІГІВ"</v>
          </cell>
          <cell r="J2820" t="str">
            <v>Ф."ВІДДІЛ. ПІБ, М.ЧЕРНІГІВ"</v>
          </cell>
          <cell r="K2820" t="str">
            <v>UYAA</v>
          </cell>
          <cell r="L2820" t="str">
            <v>UYA0</v>
          </cell>
          <cell r="M2820">
            <v>24</v>
          </cell>
          <cell r="N2820">
            <v>26</v>
          </cell>
          <cell r="O2820" t="str">
            <v>Упр.НБУ в Чернігівській.обл</v>
          </cell>
        </row>
        <row r="2821">
          <cell r="A2821">
            <v>353467</v>
          </cell>
          <cell r="B2821">
            <v>300001</v>
          </cell>
          <cell r="D2821">
            <v>0</v>
          </cell>
          <cell r="E2821">
            <v>1</v>
          </cell>
          <cell r="F2821">
            <v>0</v>
          </cell>
          <cell r="G2821" t="str">
            <v>1</v>
          </cell>
          <cell r="H2821">
            <v>108</v>
          </cell>
          <cell r="I2821" t="str">
            <v>УПРАВЛІННЯ НБУ В ЧЕРНІГІВСЬКІЙ ОБЛАСТІ</v>
          </cell>
          <cell r="J2821" t="str">
            <v>Упр.НБУ в Чернігівській обл</v>
          </cell>
          <cell r="K2821" t="str">
            <v>UYHA</v>
          </cell>
          <cell r="L2821" t="str">
            <v>UYH0</v>
          </cell>
          <cell r="M2821">
            <v>24</v>
          </cell>
          <cell r="N2821">
            <v>27</v>
          </cell>
          <cell r="O2821" t="str">
            <v>Упр.НБУ в Чернігівській.обл</v>
          </cell>
        </row>
        <row r="2822">
          <cell r="A2822">
            <v>353489</v>
          </cell>
          <cell r="B2822">
            <v>353489</v>
          </cell>
          <cell r="C2822" t="str">
            <v>"ПРИВАТІНВЕСТ"</v>
          </cell>
          <cell r="D2822">
            <v>133</v>
          </cell>
          <cell r="E2822">
            <v>133</v>
          </cell>
          <cell r="F2822">
            <v>0</v>
          </cell>
          <cell r="G2822" t="str">
            <v>B</v>
          </cell>
          <cell r="H2822">
            <v>706</v>
          </cell>
          <cell r="I2822" t="str">
            <v>ВАТ АБ "ПРИВАТІНВЕСТ" М.ЧЕРНІГІВ</v>
          </cell>
          <cell r="J2822" t="str">
            <v>"ПРИВАТІНВЕСТ"</v>
          </cell>
          <cell r="K2822" t="str">
            <v>UYIB</v>
          </cell>
          <cell r="L2822" t="str">
            <v>UYIB</v>
          </cell>
          <cell r="M2822">
            <v>24</v>
          </cell>
          <cell r="N2822">
            <v>24</v>
          </cell>
          <cell r="O2822" t="str">
            <v>Упр.НБУ в Чернігівській.обл</v>
          </cell>
        </row>
        <row r="2823">
          <cell r="A2823">
            <v>353508</v>
          </cell>
          <cell r="B2823">
            <v>322603</v>
          </cell>
          <cell r="D2823">
            <v>0</v>
          </cell>
          <cell r="E2823">
            <v>216</v>
          </cell>
          <cell r="F2823">
            <v>0</v>
          </cell>
          <cell r="G2823" t="str">
            <v>8</v>
          </cell>
          <cell r="H2823">
            <v>705</v>
          </cell>
          <cell r="I2823" t="str">
            <v>ЧФ ВАТ БАНКУ "БIГ ЕНЕРГІЯ" М.ЧЕРНІГІВ</v>
          </cell>
          <cell r="J2823" t="str">
            <v>ЧФ ВАТ Банку "БІГ Енергія"</v>
          </cell>
          <cell r="K2823" t="str">
            <v>UYJA</v>
          </cell>
          <cell r="L2823" t="str">
            <v>UYJA</v>
          </cell>
          <cell r="M2823">
            <v>24</v>
          </cell>
          <cell r="N2823">
            <v>26</v>
          </cell>
          <cell r="O2823" t="str">
            <v>Упр.НБУ в Чернігівській.обл</v>
          </cell>
        </row>
        <row r="2824">
          <cell r="A2824">
            <v>353553</v>
          </cell>
          <cell r="B2824">
            <v>300465</v>
          </cell>
          <cell r="D2824">
            <v>0</v>
          </cell>
          <cell r="E2824">
            <v>6</v>
          </cell>
          <cell r="F2824">
            <v>0</v>
          </cell>
          <cell r="G2824" t="str">
            <v>6</v>
          </cell>
          <cell r="H2824">
            <v>625</v>
          </cell>
          <cell r="I2824" t="str">
            <v>ФЧЕРНІГІВСЬКЕ ОБЛАС ВАТОЩАД М.ЧЕРНІГІВ</v>
          </cell>
          <cell r="J2824" t="str">
            <v>ФЧернігівське обласнВАТОщад</v>
          </cell>
          <cell r="K2824" t="str">
            <v>UYLA</v>
          </cell>
          <cell r="L2824" t="str">
            <v>UYLA</v>
          </cell>
          <cell r="M2824">
            <v>24</v>
          </cell>
          <cell r="N2824">
            <v>26</v>
          </cell>
          <cell r="O2824" t="str">
            <v>Упр.НБУ в Чернігівській.обл</v>
          </cell>
        </row>
        <row r="2825">
          <cell r="A2825">
            <v>353564</v>
          </cell>
          <cell r="B2825">
            <v>300142</v>
          </cell>
          <cell r="D2825">
            <v>0</v>
          </cell>
          <cell r="E2825">
            <v>18</v>
          </cell>
          <cell r="F2825">
            <v>0</v>
          </cell>
          <cell r="G2825" t="str">
            <v>8</v>
          </cell>
          <cell r="H2825">
            <v>743</v>
          </cell>
          <cell r="I2825" t="str">
            <v>ЧЕРНІГІВ. ФАТ"УКРІНБАНК" М.ЧЕРНІГІВ</v>
          </cell>
          <cell r="J2825" t="str">
            <v>Чернігівська ФАТ"Укрінбанк"</v>
          </cell>
          <cell r="K2825" t="str">
            <v>UYIE</v>
          </cell>
          <cell r="L2825" t="str">
            <v>UYIE</v>
          </cell>
          <cell r="M2825">
            <v>24</v>
          </cell>
          <cell r="N2825">
            <v>26</v>
          </cell>
          <cell r="O2825" t="str">
            <v>Упр.НБУ в Чернігівській.обл</v>
          </cell>
        </row>
        <row r="2826">
          <cell r="A2826">
            <v>353575</v>
          </cell>
          <cell r="B2826">
            <v>353575</v>
          </cell>
          <cell r="C2826" t="str">
            <v>ВАТ БАНК "ДЕМАРК"</v>
          </cell>
          <cell r="D2826">
            <v>137</v>
          </cell>
          <cell r="E2826">
            <v>137</v>
          </cell>
          <cell r="F2826">
            <v>0</v>
          </cell>
          <cell r="G2826" t="str">
            <v>8</v>
          </cell>
          <cell r="H2826">
            <v>744</v>
          </cell>
          <cell r="I2826" t="str">
            <v>ВАТ "БАНК"ДЕМАРК"  М.ЧЕРНІГІВ</v>
          </cell>
          <cell r="J2826" t="str">
            <v>ВАТ БАНК "ДЕМАРК"</v>
          </cell>
          <cell r="K2826" t="str">
            <v>UYIF</v>
          </cell>
          <cell r="L2826" t="str">
            <v>UYIF</v>
          </cell>
          <cell r="M2826">
            <v>24</v>
          </cell>
          <cell r="N2826">
            <v>24</v>
          </cell>
          <cell r="O2826" t="str">
            <v>Упр.НБУ в Чернігівській.обл</v>
          </cell>
        </row>
        <row r="2827">
          <cell r="A2827">
            <v>353586</v>
          </cell>
          <cell r="B2827">
            <v>305299</v>
          </cell>
          <cell r="D2827">
            <v>0</v>
          </cell>
          <cell r="E2827">
            <v>46</v>
          </cell>
          <cell r="F2827">
            <v>0</v>
          </cell>
          <cell r="G2827" t="str">
            <v>A</v>
          </cell>
          <cell r="H2827">
            <v>716</v>
          </cell>
          <cell r="I2827" t="str">
            <v>ЧЕРНІГІВСЬК.РУ ПРИВАТБАНКУ, М.ЧЕРНІГІВ</v>
          </cell>
          <cell r="J2827" t="str">
            <v>Чернігівське РУ ПриватБанку</v>
          </cell>
          <cell r="K2827" t="str">
            <v>UYJB</v>
          </cell>
          <cell r="L2827" t="str">
            <v>UYJB</v>
          </cell>
          <cell r="M2827">
            <v>24</v>
          </cell>
          <cell r="N2827">
            <v>3</v>
          </cell>
          <cell r="O2827" t="str">
            <v>Упр.НБУ в Чернігівській.обл</v>
          </cell>
        </row>
        <row r="2828">
          <cell r="A2828">
            <v>353627</v>
          </cell>
          <cell r="B2828">
            <v>320003</v>
          </cell>
          <cell r="D2828">
            <v>0</v>
          </cell>
          <cell r="E2828">
            <v>225</v>
          </cell>
          <cell r="F2828">
            <v>0</v>
          </cell>
          <cell r="G2828" t="str">
            <v>B</v>
          </cell>
          <cell r="H2828">
            <v>704</v>
          </cell>
          <cell r="I2828" t="str">
            <v>ФВАТ КБ"НАДРА"ЧЕРНІГІВСЬКЕ РУ,ЧЕРНІГІВ</v>
          </cell>
          <cell r="J2828" t="str">
            <v>Ф ВАТ КБ"НАДРА"Ч.РУ</v>
          </cell>
          <cell r="K2828" t="str">
            <v>UYJD</v>
          </cell>
          <cell r="L2828" t="str">
            <v>UYJD</v>
          </cell>
          <cell r="M2828">
            <v>24</v>
          </cell>
          <cell r="N2828">
            <v>26</v>
          </cell>
          <cell r="O2828" t="str">
            <v>Упр.НБУ в Чернігівській.обл</v>
          </cell>
        </row>
        <row r="2829">
          <cell r="A2829">
            <v>353649</v>
          </cell>
          <cell r="B2829">
            <v>322313</v>
          </cell>
          <cell r="D2829">
            <v>0</v>
          </cell>
          <cell r="E2829">
            <v>2</v>
          </cell>
          <cell r="F2829">
            <v>0</v>
          </cell>
          <cell r="G2829" t="str">
            <v>2</v>
          </cell>
          <cell r="H2829">
            <v>201</v>
          </cell>
          <cell r="I2829" t="str">
            <v>Ф-Я ВАТ "УКРЕКСІМБАНК",ЧЕРНІГІВ</v>
          </cell>
          <cell r="J2829" t="str">
            <v>Ф-я Укрексімбанк, Чернігів</v>
          </cell>
          <cell r="K2829" t="str">
            <v>UYGA</v>
          </cell>
          <cell r="L2829" t="str">
            <v>UYGA</v>
          </cell>
          <cell r="M2829">
            <v>24</v>
          </cell>
          <cell r="N2829">
            <v>26</v>
          </cell>
          <cell r="O2829" t="str">
            <v>Упр.НБУ в Чернігівській.обл</v>
          </cell>
        </row>
        <row r="2830">
          <cell r="A2830">
            <v>353661</v>
          </cell>
          <cell r="B2830">
            <v>321228</v>
          </cell>
          <cell r="D2830">
            <v>0</v>
          </cell>
          <cell r="E2830">
            <v>68</v>
          </cell>
          <cell r="F2830">
            <v>0</v>
          </cell>
          <cell r="G2830" t="str">
            <v>8</v>
          </cell>
          <cell r="H2830">
            <v>724</v>
          </cell>
          <cell r="I2830" t="str">
            <v>ЧЕРНІГІВ.Ф.ТОВ"УКРПРОМБАНК",М.ЧЕРНІГІВ</v>
          </cell>
          <cell r="J2830" t="str">
            <v>Чернігів.ф.ТОВ"Укрпромбанк"</v>
          </cell>
          <cell r="K2830" t="str">
            <v>UYJJ</v>
          </cell>
          <cell r="L2830" t="str">
            <v>UYJJ</v>
          </cell>
          <cell r="M2830">
            <v>24</v>
          </cell>
          <cell r="N2830">
            <v>26</v>
          </cell>
          <cell r="O2830" t="str">
            <v>Упр.НБУ в Чернігівській.обл</v>
          </cell>
        </row>
        <row r="2831">
          <cell r="A2831">
            <v>353694</v>
          </cell>
          <cell r="B2831">
            <v>300249</v>
          </cell>
          <cell r="D2831">
            <v>0</v>
          </cell>
          <cell r="E2831">
            <v>37</v>
          </cell>
          <cell r="F2831">
            <v>0</v>
          </cell>
          <cell r="G2831" t="str">
            <v>8</v>
          </cell>
          <cell r="H2831">
            <v>803</v>
          </cell>
          <cell r="I2831" t="str">
            <v>ЧЕРН.ФІЛ АБ"БРОКБІЗНЕСБАНК" М.ЧЕРНІГІВ</v>
          </cell>
          <cell r="J2831" t="str">
            <v>Черніг.ФАБ "БРОКБІЗНЕСБАНК"</v>
          </cell>
          <cell r="K2831" t="str">
            <v>UYFB</v>
          </cell>
          <cell r="L2831" t="str">
            <v>UYFB</v>
          </cell>
          <cell r="M2831">
            <v>24</v>
          </cell>
          <cell r="N2831">
            <v>26</v>
          </cell>
          <cell r="O2831" t="str">
            <v>Упр.НБУ в Чернігівській.обл</v>
          </cell>
        </row>
        <row r="2832">
          <cell r="A2832">
            <v>353702</v>
          </cell>
          <cell r="B2832">
            <v>300670</v>
          </cell>
          <cell r="D2832">
            <v>0</v>
          </cell>
          <cell r="E2832">
            <v>202</v>
          </cell>
          <cell r="F2832">
            <v>0</v>
          </cell>
          <cell r="G2832" t="str">
            <v>8</v>
          </cell>
          <cell r="H2832">
            <v>903</v>
          </cell>
          <cell r="I2832" t="str">
            <v>ЧЕРНІГІВФВАТКБ"ХРЕЩАТИК"М.ЧЕРНІГІВ</v>
          </cell>
          <cell r="J2832" t="str">
            <v>ЧернігівськФВАТКБ"Хрещатик"</v>
          </cell>
          <cell r="K2832" t="str">
            <v>UYFC</v>
          </cell>
          <cell r="L2832" t="str">
            <v>UYFC</v>
          </cell>
          <cell r="M2832">
            <v>24</v>
          </cell>
          <cell r="N2832">
            <v>26</v>
          </cell>
          <cell r="O2832" t="str">
            <v>Упр.НБУ в Чернігівській.обл</v>
          </cell>
        </row>
        <row r="2833">
          <cell r="A2833">
            <v>353713</v>
          </cell>
          <cell r="B2833">
            <v>325912</v>
          </cell>
          <cell r="D2833">
            <v>0</v>
          </cell>
          <cell r="E2833">
            <v>88</v>
          </cell>
          <cell r="F2833">
            <v>0</v>
          </cell>
          <cell r="G2833" t="str">
            <v>B</v>
          </cell>
          <cell r="H2833">
            <v>204</v>
          </cell>
          <cell r="I2833" t="str">
            <v>Чернігівська філія ВАТ "КРЕДОБАНК"</v>
          </cell>
          <cell r="J2833" t="str">
            <v>Чернігівська ф-я"КРЕДОБАНК"</v>
          </cell>
          <cell r="K2833" t="str">
            <v>UYFD</v>
          </cell>
          <cell r="L2833" t="str">
            <v>UYFD</v>
          </cell>
          <cell r="M2833">
            <v>24</v>
          </cell>
          <cell r="N2833">
            <v>13</v>
          </cell>
          <cell r="O2833" t="str">
            <v>Упр.НБУ в Чернігівській.обл</v>
          </cell>
        </row>
        <row r="2834">
          <cell r="A2834">
            <v>353757</v>
          </cell>
          <cell r="B2834">
            <v>380537</v>
          </cell>
          <cell r="D2834">
            <v>0</v>
          </cell>
          <cell r="E2834">
            <v>76</v>
          </cell>
          <cell r="F2834">
            <v>0</v>
          </cell>
          <cell r="G2834" t="str">
            <v>B</v>
          </cell>
          <cell r="H2834">
            <v>503</v>
          </cell>
          <cell r="I2834" t="str">
            <v>ЧЕРНІГІВ.Ф.ВАТ "ВІЕЙБІБАНК" М.ЧЕРНІГІВ</v>
          </cell>
          <cell r="J2834" t="str">
            <v>Чернігів.Ф.ВАТ "ВіЕйБіБанк"</v>
          </cell>
          <cell r="K2834" t="str">
            <v>UYFA</v>
          </cell>
          <cell r="L2834" t="str">
            <v>UYFA</v>
          </cell>
          <cell r="M2834">
            <v>24</v>
          </cell>
          <cell r="N2834">
            <v>26</v>
          </cell>
          <cell r="O2834" t="str">
            <v>Упр.НБУ в Чернігівській.обл</v>
          </cell>
        </row>
        <row r="2835">
          <cell r="A2835">
            <v>354002</v>
          </cell>
          <cell r="B2835">
            <v>300670</v>
          </cell>
          <cell r="D2835">
            <v>0</v>
          </cell>
          <cell r="E2835">
            <v>202</v>
          </cell>
          <cell r="F2835">
            <v>0</v>
          </cell>
          <cell r="G2835" t="str">
            <v>8</v>
          </cell>
          <cell r="H2835">
            <v>803</v>
          </cell>
          <cell r="I2835" t="str">
            <v>ЧЕРКАСЬКАФВАТКБ"ХРЕЩАТИК"М.ЧЕРКАСИ</v>
          </cell>
          <cell r="J2835" t="str">
            <v>ЧеркаськаФВАТКБ"Хрещатик"</v>
          </cell>
          <cell r="K2835" t="str">
            <v>UXFA</v>
          </cell>
          <cell r="L2835" t="str">
            <v>UXFA</v>
          </cell>
          <cell r="M2835">
            <v>23</v>
          </cell>
          <cell r="N2835">
            <v>26</v>
          </cell>
          <cell r="O2835" t="str">
            <v>Управління НБУ в Чеpкас.обл</v>
          </cell>
        </row>
        <row r="2836">
          <cell r="A2836">
            <v>354013</v>
          </cell>
          <cell r="B2836">
            <v>300023</v>
          </cell>
          <cell r="D2836">
            <v>0</v>
          </cell>
          <cell r="E2836">
            <v>5</v>
          </cell>
          <cell r="F2836">
            <v>0</v>
          </cell>
          <cell r="G2836" t="str">
            <v>5</v>
          </cell>
          <cell r="H2836">
            <v>508</v>
          </cell>
          <cell r="I2836" t="str">
            <v>ЧЕРКАСЬКА ОФ"УКРСОЦБАНК", М.ЧЕРКАСИ</v>
          </cell>
          <cell r="J2836" t="str">
            <v>Черкаська ОФ"Укрсоцбанк"</v>
          </cell>
          <cell r="K2836" t="str">
            <v>UXCA</v>
          </cell>
          <cell r="L2836" t="str">
            <v>UXCA</v>
          </cell>
          <cell r="M2836">
            <v>23</v>
          </cell>
          <cell r="N2836">
            <v>26</v>
          </cell>
          <cell r="O2836" t="str">
            <v>Управління НБУ в Чеpкас.обл</v>
          </cell>
        </row>
        <row r="2837">
          <cell r="A2837">
            <v>354024</v>
          </cell>
          <cell r="B2837">
            <v>300001</v>
          </cell>
          <cell r="D2837">
            <v>0</v>
          </cell>
          <cell r="E2837">
            <v>1</v>
          </cell>
          <cell r="F2837">
            <v>0</v>
          </cell>
          <cell r="G2837" t="str">
            <v>1</v>
          </cell>
          <cell r="H2837">
            <v>105</v>
          </cell>
          <cell r="I2837" t="str">
            <v>УПРАВЛІННЯ НБУ В ЧЕРКАСЬКІЙ ОБЛАСТІ</v>
          </cell>
          <cell r="J2837" t="str">
            <v>Упр. НБУ в Чеpкаській обл.</v>
          </cell>
          <cell r="K2837" t="str">
            <v>UXHA</v>
          </cell>
          <cell r="L2837" t="str">
            <v>UXH0</v>
          </cell>
          <cell r="M2837">
            <v>23</v>
          </cell>
          <cell r="N2837">
            <v>27</v>
          </cell>
          <cell r="O2837" t="str">
            <v>Управління НБУ в Чеpкас.обл</v>
          </cell>
        </row>
        <row r="2838">
          <cell r="A2838">
            <v>354091</v>
          </cell>
          <cell r="B2838">
            <v>300012</v>
          </cell>
          <cell r="D2838">
            <v>0</v>
          </cell>
          <cell r="E2838">
            <v>3</v>
          </cell>
          <cell r="F2838">
            <v>0</v>
          </cell>
          <cell r="G2838" t="str">
            <v>3</v>
          </cell>
          <cell r="H2838">
            <v>346</v>
          </cell>
          <cell r="I2838" t="str">
            <v>Ф."ВІДДІЛ. ПРОМІНВЕСТБАНКУ, М.ЧЕРКАСИ"</v>
          </cell>
          <cell r="J2838" t="str">
            <v>Ф."ВІДДІЛ. ПІБ, М. ЧЕРКАСИ"</v>
          </cell>
          <cell r="K2838" t="str">
            <v>UXAA</v>
          </cell>
          <cell r="L2838" t="str">
            <v>UXA0</v>
          </cell>
          <cell r="M2838">
            <v>23</v>
          </cell>
          <cell r="N2838">
            <v>26</v>
          </cell>
          <cell r="O2838" t="str">
            <v>Управління НБУ в Чеpкас.обл</v>
          </cell>
        </row>
        <row r="2839">
          <cell r="A2839">
            <v>354295</v>
          </cell>
          <cell r="B2839">
            <v>300658</v>
          </cell>
          <cell r="D2839">
            <v>0</v>
          </cell>
          <cell r="E2839">
            <v>251</v>
          </cell>
          <cell r="F2839">
            <v>0</v>
          </cell>
          <cell r="G2839" t="str">
            <v>B</v>
          </cell>
          <cell r="H2839">
            <v>702</v>
          </cell>
          <cell r="I2839" t="str">
            <v>ЧФ ВАТ "ПІРЕУС БАНК МКБ",М.ЧЕРКАСИ</v>
          </cell>
          <cell r="J2839" t="str">
            <v>ЧФ ВАТ "ПІРЕУС БАНК МКБ"</v>
          </cell>
          <cell r="K2839" t="str">
            <v>UXIH</v>
          </cell>
          <cell r="L2839" t="str">
            <v>UXIH</v>
          </cell>
          <cell r="M2839">
            <v>23</v>
          </cell>
          <cell r="N2839">
            <v>26</v>
          </cell>
          <cell r="O2839" t="str">
            <v>Управління НБУ в Чеpкас.обл</v>
          </cell>
        </row>
        <row r="2840">
          <cell r="A2840">
            <v>354314</v>
          </cell>
          <cell r="B2840">
            <v>300142</v>
          </cell>
          <cell r="D2840">
            <v>0</v>
          </cell>
          <cell r="E2840">
            <v>18</v>
          </cell>
          <cell r="F2840">
            <v>0</v>
          </cell>
          <cell r="G2840" t="str">
            <v>8</v>
          </cell>
          <cell r="H2840">
            <v>701</v>
          </cell>
          <cell r="I2840" t="str">
            <v>ЧЕРКАСЬКА ФАТ"УКРІНБАНК" М.ЧЕРКАСИ</v>
          </cell>
          <cell r="J2840" t="str">
            <v>Черкаська ФАТ"Укрінбанк"</v>
          </cell>
          <cell r="K2840" t="str">
            <v>UXIA</v>
          </cell>
          <cell r="L2840" t="str">
            <v>UXIA</v>
          </cell>
          <cell r="M2840">
            <v>23</v>
          </cell>
          <cell r="N2840">
            <v>26</v>
          </cell>
          <cell r="O2840" t="str">
            <v>Управління НБУ в Чеpкас.обл</v>
          </cell>
        </row>
        <row r="2841">
          <cell r="A2841">
            <v>354336</v>
          </cell>
          <cell r="B2841">
            <v>300142</v>
          </cell>
          <cell r="D2841">
            <v>0</v>
          </cell>
          <cell r="E2841">
            <v>18</v>
          </cell>
          <cell r="F2841">
            <v>0</v>
          </cell>
          <cell r="G2841" t="str">
            <v>8</v>
          </cell>
          <cell r="H2841">
            <v>703</v>
          </cell>
          <cell r="I2841" t="str">
            <v>ДНІПРОВСЬКА ФАТ "УКРІНБАНК" М.ЧЕРКАСИ</v>
          </cell>
          <cell r="J2841" t="str">
            <v>Дніпровська ФАТ"Укрінбанк"</v>
          </cell>
          <cell r="K2841" t="str">
            <v>UXID</v>
          </cell>
          <cell r="L2841" t="str">
            <v>UXID</v>
          </cell>
          <cell r="M2841">
            <v>23</v>
          </cell>
          <cell r="N2841">
            <v>26</v>
          </cell>
          <cell r="O2841" t="str">
            <v>Управління НБУ в Чеpкас.обл</v>
          </cell>
        </row>
        <row r="2842">
          <cell r="A2842">
            <v>354347</v>
          </cell>
          <cell r="B2842">
            <v>305299</v>
          </cell>
          <cell r="D2842">
            <v>0</v>
          </cell>
          <cell r="E2842">
            <v>46</v>
          </cell>
          <cell r="F2842">
            <v>0</v>
          </cell>
          <cell r="G2842" t="str">
            <v>A</v>
          </cell>
          <cell r="H2842">
            <v>704</v>
          </cell>
          <cell r="I2842" t="str">
            <v>ЧЕРК.Ф.ГРУ ЗАТ КБ ПРИВАТБАНК М.ЧЕРКАСИ</v>
          </cell>
          <cell r="J2842" t="str">
            <v>Черкаське ГРУ ПриватБанку</v>
          </cell>
          <cell r="K2842" t="str">
            <v>UXIG</v>
          </cell>
          <cell r="L2842" t="str">
            <v>UXIG</v>
          </cell>
          <cell r="M2842">
            <v>23</v>
          </cell>
          <cell r="N2842">
            <v>3</v>
          </cell>
          <cell r="O2842" t="str">
            <v>Управління НБУ в Чеpкас.обл</v>
          </cell>
        </row>
        <row r="2843">
          <cell r="A2843">
            <v>354381</v>
          </cell>
          <cell r="B2843">
            <v>300012</v>
          </cell>
          <cell r="D2843">
            <v>0</v>
          </cell>
          <cell r="E2843">
            <v>3</v>
          </cell>
          <cell r="F2843">
            <v>0</v>
          </cell>
          <cell r="G2843" t="str">
            <v>3</v>
          </cell>
          <cell r="H2843">
            <v>333</v>
          </cell>
          <cell r="I2843" t="str">
            <v>Ф-Я"ВІД.ПІБ В М.УМАНЬ ЧЕРКАСЬКОЇ ОБЛ."</v>
          </cell>
          <cell r="J2843" t="str">
            <v>ф."Від.ПІБ в УМАНЬ Черк.обл</v>
          </cell>
          <cell r="K2843" t="str">
            <v>UXAE</v>
          </cell>
          <cell r="L2843" t="str">
            <v>UXA0</v>
          </cell>
          <cell r="M2843">
            <v>23</v>
          </cell>
          <cell r="N2843">
            <v>26</v>
          </cell>
          <cell r="O2843" t="str">
            <v>Управління НБУ в Чеpкас.обл</v>
          </cell>
        </row>
        <row r="2844">
          <cell r="A2844">
            <v>354411</v>
          </cell>
          <cell r="B2844">
            <v>300335</v>
          </cell>
          <cell r="D2844">
            <v>0</v>
          </cell>
          <cell r="E2844">
            <v>36</v>
          </cell>
          <cell r="F2844">
            <v>0</v>
          </cell>
          <cell r="G2844" t="str">
            <v>7</v>
          </cell>
          <cell r="H2844">
            <v>708</v>
          </cell>
          <cell r="I2844" t="str">
            <v>ЧЕР.ОД"РАЙФФАЙЗЕН БАНК АВАЛЬ"М.ЧЕРКАСИ</v>
          </cell>
          <cell r="J2844" t="str">
            <v>Ч.ОД"Райффайзен Банк Аваль"</v>
          </cell>
          <cell r="K2844" t="str">
            <v>UXIK</v>
          </cell>
          <cell r="L2844" t="str">
            <v>UXIK</v>
          </cell>
          <cell r="M2844">
            <v>23</v>
          </cell>
          <cell r="N2844">
            <v>26</v>
          </cell>
          <cell r="O2844" t="str">
            <v>Управління НБУ в Чеpкас.обл</v>
          </cell>
        </row>
        <row r="2845">
          <cell r="A2845">
            <v>354466</v>
          </cell>
          <cell r="B2845">
            <v>325912</v>
          </cell>
          <cell r="D2845">
            <v>0</v>
          </cell>
          <cell r="E2845">
            <v>88</v>
          </cell>
          <cell r="F2845">
            <v>0</v>
          </cell>
          <cell r="G2845" t="str">
            <v>B</v>
          </cell>
          <cell r="H2845">
            <v>716</v>
          </cell>
          <cell r="I2845" t="str">
            <v>Черкаська філія ВАТ "КРЕДОБАНК"</v>
          </cell>
          <cell r="J2845" t="str">
            <v>Черкаська ф. ВАТ"КРЕДОБАНК"</v>
          </cell>
          <cell r="K2845" t="str">
            <v>UXIM</v>
          </cell>
          <cell r="L2845" t="str">
            <v>UXIM</v>
          </cell>
          <cell r="M2845">
            <v>23</v>
          </cell>
          <cell r="N2845">
            <v>13</v>
          </cell>
          <cell r="O2845" t="str">
            <v>Управління НБУ в Чеpкас.обл</v>
          </cell>
        </row>
        <row r="2846">
          <cell r="A2846">
            <v>354488</v>
          </cell>
          <cell r="B2846">
            <v>300272</v>
          </cell>
          <cell r="D2846">
            <v>0</v>
          </cell>
          <cell r="E2846">
            <v>31</v>
          </cell>
          <cell r="F2846">
            <v>0</v>
          </cell>
          <cell r="G2846" t="str">
            <v>B</v>
          </cell>
          <cell r="H2846">
            <v>721</v>
          </cell>
          <cell r="I2846" t="str">
            <v>ЧЕРКАСЬКА ФІЛ АБ "ЕНЕРГОБАНК"М.ЧЕРКАСИ</v>
          </cell>
          <cell r="J2846" t="str">
            <v>Черкаська ф.АБ "Енергобанк"</v>
          </cell>
          <cell r="K2846" t="str">
            <v>UXIO</v>
          </cell>
          <cell r="L2846" t="str">
            <v>UXIO</v>
          </cell>
          <cell r="M2846">
            <v>23</v>
          </cell>
          <cell r="N2846">
            <v>26</v>
          </cell>
          <cell r="O2846" t="str">
            <v>Управління НБУ в Чеpкас.обл</v>
          </cell>
        </row>
        <row r="2847">
          <cell r="A2847">
            <v>354507</v>
          </cell>
          <cell r="B2847">
            <v>300465</v>
          </cell>
          <cell r="D2847">
            <v>0</v>
          </cell>
          <cell r="E2847">
            <v>6</v>
          </cell>
          <cell r="F2847">
            <v>0</v>
          </cell>
          <cell r="G2847" t="str">
            <v>6</v>
          </cell>
          <cell r="H2847">
            <v>603</v>
          </cell>
          <cell r="I2847" t="str">
            <v>ФЧЕРКАСЬКЕ ОУ ВАТ ОЩАДБАНК М.ЧЕРКАСИ</v>
          </cell>
          <cell r="J2847" t="str">
            <v>ФЧеркаське ОУ ВАТОщадбанк</v>
          </cell>
          <cell r="K2847" t="str">
            <v>UXLA</v>
          </cell>
          <cell r="L2847" t="str">
            <v>UXLA</v>
          </cell>
          <cell r="M2847">
            <v>23</v>
          </cell>
          <cell r="N2847">
            <v>26</v>
          </cell>
          <cell r="O2847" t="str">
            <v>Управління НБУ в Чеpкас.обл</v>
          </cell>
        </row>
        <row r="2848">
          <cell r="A2848">
            <v>354529</v>
          </cell>
          <cell r="B2848">
            <v>300465</v>
          </cell>
          <cell r="D2848">
            <v>0</v>
          </cell>
          <cell r="E2848">
            <v>6</v>
          </cell>
          <cell r="F2848">
            <v>0</v>
          </cell>
          <cell r="G2848" t="str">
            <v>6</v>
          </cell>
          <cell r="H2848">
            <v>605</v>
          </cell>
          <cell r="I2848" t="str">
            <v>ФГОРОДИЩЕНСЬКЕ ВІДД ВАТОЩАД М.ГОРОДИЩЕ</v>
          </cell>
          <cell r="J2848" t="str">
            <v>ФГородищенськеВАТОщадбанк</v>
          </cell>
          <cell r="K2848" t="str">
            <v>UXLD</v>
          </cell>
          <cell r="L2848" t="str">
            <v>UXLA</v>
          </cell>
          <cell r="M2848">
            <v>23</v>
          </cell>
          <cell r="N2848">
            <v>26</v>
          </cell>
          <cell r="O2848" t="str">
            <v>Управління НБУ в Чеpкас.обл</v>
          </cell>
        </row>
        <row r="2849">
          <cell r="A2849">
            <v>354530</v>
          </cell>
          <cell r="B2849">
            <v>300465</v>
          </cell>
          <cell r="D2849">
            <v>0</v>
          </cell>
          <cell r="E2849">
            <v>6</v>
          </cell>
          <cell r="F2849">
            <v>0</v>
          </cell>
          <cell r="G2849" t="str">
            <v>6</v>
          </cell>
          <cell r="H2849">
            <v>606</v>
          </cell>
          <cell r="I2849" t="str">
            <v>ФДРАБІВСЬКЕ ВІДДІЛЕ ВАТОЩАД СМТ.ДРАБІВ</v>
          </cell>
          <cell r="J2849" t="str">
            <v>ФДрабівськеВАТОщадбанк</v>
          </cell>
          <cell r="K2849" t="str">
            <v>UXLE</v>
          </cell>
          <cell r="L2849" t="str">
            <v>UXLA</v>
          </cell>
          <cell r="M2849">
            <v>23</v>
          </cell>
          <cell r="N2849">
            <v>26</v>
          </cell>
          <cell r="O2849" t="str">
            <v>Управління НБУ в Чеpкас.обл</v>
          </cell>
        </row>
        <row r="2850">
          <cell r="A2850">
            <v>354541</v>
          </cell>
          <cell r="B2850">
            <v>300465</v>
          </cell>
          <cell r="D2850">
            <v>0</v>
          </cell>
          <cell r="E2850">
            <v>6</v>
          </cell>
          <cell r="F2850">
            <v>0</v>
          </cell>
          <cell r="G2850" t="str">
            <v>6</v>
          </cell>
          <cell r="H2850">
            <v>607</v>
          </cell>
          <cell r="I2850" t="str">
            <v>ФЖАШКІВСЬКЕ ВІДДІЛЕНН ВАТОЩАД М.ЖАШКІВ</v>
          </cell>
          <cell r="J2850" t="str">
            <v>ФЖашківськеВАТОщадбанк</v>
          </cell>
          <cell r="K2850" t="str">
            <v>UXLF</v>
          </cell>
          <cell r="L2850" t="str">
            <v>UXLA</v>
          </cell>
          <cell r="M2850">
            <v>23</v>
          </cell>
          <cell r="N2850">
            <v>26</v>
          </cell>
          <cell r="O2850" t="str">
            <v>Управління НБУ в Чеpкас.обл</v>
          </cell>
        </row>
        <row r="2851">
          <cell r="A2851">
            <v>354552</v>
          </cell>
          <cell r="B2851">
            <v>300465</v>
          </cell>
          <cell r="D2851">
            <v>0</v>
          </cell>
          <cell r="E2851">
            <v>6</v>
          </cell>
          <cell r="F2851">
            <v>0</v>
          </cell>
          <cell r="G2851" t="str">
            <v>6</v>
          </cell>
          <cell r="H2851">
            <v>608</v>
          </cell>
          <cell r="I2851" t="str">
            <v>ФЗВЕНИГОРОДСЬКЕ ВІД ВАТОЩАД М.ЗВЕНИГОР</v>
          </cell>
          <cell r="J2851" t="str">
            <v>ФЗвенигородськеВАТОщадбанк</v>
          </cell>
          <cell r="K2851" t="str">
            <v>UXLG</v>
          </cell>
          <cell r="L2851" t="str">
            <v>UXLA</v>
          </cell>
          <cell r="M2851">
            <v>23</v>
          </cell>
          <cell r="N2851">
            <v>26</v>
          </cell>
          <cell r="O2851" t="str">
            <v>Управління НБУ в Чеpкас.обл</v>
          </cell>
        </row>
        <row r="2852">
          <cell r="A2852">
            <v>354574</v>
          </cell>
          <cell r="B2852">
            <v>300465</v>
          </cell>
          <cell r="D2852">
            <v>0</v>
          </cell>
          <cell r="E2852">
            <v>6</v>
          </cell>
          <cell r="F2852">
            <v>0</v>
          </cell>
          <cell r="G2852" t="str">
            <v>6</v>
          </cell>
          <cell r="H2852">
            <v>613</v>
          </cell>
          <cell r="I2852" t="str">
            <v>ФЗОЛОТОНІСЬКЕ ВІДДІ ВАТОЩАД М.ЗОЛОТОНО</v>
          </cell>
          <cell r="J2852" t="str">
            <v>ФЗолотоніське ВАТОщадбанк</v>
          </cell>
          <cell r="K2852" t="str">
            <v>UXLH</v>
          </cell>
          <cell r="L2852" t="str">
            <v>UXLA</v>
          </cell>
          <cell r="M2852">
            <v>23</v>
          </cell>
          <cell r="N2852">
            <v>26</v>
          </cell>
          <cell r="O2852" t="str">
            <v>Управління НБУ в Чеpкас.обл</v>
          </cell>
        </row>
        <row r="2853">
          <cell r="A2853">
            <v>354585</v>
          </cell>
          <cell r="B2853">
            <v>300465</v>
          </cell>
          <cell r="D2853">
            <v>0</v>
          </cell>
          <cell r="E2853">
            <v>6</v>
          </cell>
          <cell r="F2853">
            <v>0</v>
          </cell>
          <cell r="G2853" t="str">
            <v>6</v>
          </cell>
          <cell r="H2853">
            <v>614</v>
          </cell>
          <cell r="I2853" t="str">
            <v>ФКАНІВСЬКЕ ВІДДІЛЕННЯ  ВАТОЩАД М.КАНІВ</v>
          </cell>
          <cell r="J2853" t="str">
            <v>ФКанівськеВАТОщадбанк</v>
          </cell>
          <cell r="K2853" t="str">
            <v>UXLI</v>
          </cell>
          <cell r="L2853" t="str">
            <v>UXLA</v>
          </cell>
          <cell r="M2853">
            <v>23</v>
          </cell>
          <cell r="N2853">
            <v>26</v>
          </cell>
          <cell r="O2853" t="str">
            <v>Управління НБУ в Чеpкас.обл</v>
          </cell>
        </row>
        <row r="2854">
          <cell r="A2854">
            <v>354596</v>
          </cell>
          <cell r="B2854">
            <v>300465</v>
          </cell>
          <cell r="D2854">
            <v>0</v>
          </cell>
          <cell r="E2854">
            <v>6</v>
          </cell>
          <cell r="F2854">
            <v>0</v>
          </cell>
          <cell r="G2854" t="str">
            <v>6</v>
          </cell>
          <cell r="H2854">
            <v>615</v>
          </cell>
          <cell r="I2854" t="str">
            <v>ФКАМ`ЯНСЬКЕ ВІДДІЛЕ ВАТОЩАД М.КАМ`ЯНКА</v>
          </cell>
          <cell r="J2854" t="str">
            <v>ФКам`янськеВАТОщадбанк</v>
          </cell>
          <cell r="K2854" t="str">
            <v>UXLJ</v>
          </cell>
          <cell r="L2854" t="str">
            <v>UXLA</v>
          </cell>
          <cell r="M2854">
            <v>23</v>
          </cell>
          <cell r="N2854">
            <v>26</v>
          </cell>
          <cell r="O2854" t="str">
            <v>Управління НБУ в Чеpкас.обл</v>
          </cell>
        </row>
        <row r="2855">
          <cell r="A2855">
            <v>354604</v>
          </cell>
          <cell r="B2855">
            <v>300465</v>
          </cell>
          <cell r="D2855">
            <v>0</v>
          </cell>
          <cell r="E2855">
            <v>6</v>
          </cell>
          <cell r="F2855">
            <v>0</v>
          </cell>
          <cell r="G2855" t="str">
            <v>6</v>
          </cell>
          <cell r="H2855">
            <v>626</v>
          </cell>
          <cell r="I2855" t="str">
            <v>ФКАТЕРИНОПІЛЬСЬКЕ В ВАТОЩАД СМТ.КАТЕРИ</v>
          </cell>
          <cell r="J2855" t="str">
            <v>ФКатеринопільськеВАТОщад</v>
          </cell>
          <cell r="K2855" t="str">
            <v>UXLK</v>
          </cell>
          <cell r="L2855" t="str">
            <v>UXLA</v>
          </cell>
          <cell r="M2855">
            <v>23</v>
          </cell>
          <cell r="N2855">
            <v>26</v>
          </cell>
          <cell r="O2855" t="str">
            <v>Управління НБУ в Чеpкас.обл</v>
          </cell>
        </row>
        <row r="2856">
          <cell r="A2856">
            <v>354615</v>
          </cell>
          <cell r="B2856">
            <v>300465</v>
          </cell>
          <cell r="D2856">
            <v>0</v>
          </cell>
          <cell r="E2856">
            <v>6</v>
          </cell>
          <cell r="F2856">
            <v>0</v>
          </cell>
          <cell r="G2856" t="str">
            <v>6</v>
          </cell>
          <cell r="H2856">
            <v>627</v>
          </cell>
          <cell r="I2856" t="str">
            <v>ФКОРСУНЬ-ШЕВЧЕНКІВС ВАТОЩАД М.КОРСУНЬ-</v>
          </cell>
          <cell r="J2856" t="str">
            <v>ФКорсунь-ШевченківсьВАТОщад</v>
          </cell>
          <cell r="K2856" t="str">
            <v>UXLL</v>
          </cell>
          <cell r="L2856" t="str">
            <v>UXLA</v>
          </cell>
          <cell r="M2856">
            <v>23</v>
          </cell>
          <cell r="N2856">
            <v>26</v>
          </cell>
          <cell r="O2856" t="str">
            <v>Управління НБУ в Чеpкас.обл</v>
          </cell>
        </row>
        <row r="2857">
          <cell r="A2857">
            <v>354626</v>
          </cell>
          <cell r="B2857">
            <v>300465</v>
          </cell>
          <cell r="D2857">
            <v>0</v>
          </cell>
          <cell r="E2857">
            <v>6</v>
          </cell>
          <cell r="F2857">
            <v>0</v>
          </cell>
          <cell r="G2857" t="str">
            <v>6</v>
          </cell>
          <cell r="H2857">
            <v>628</v>
          </cell>
          <cell r="I2857" t="str">
            <v>ФЛИСЯНСЬКЕ ВІДДІЛЕН ВАТОЩАД СМТ.ЛИСЯНК</v>
          </cell>
          <cell r="J2857" t="str">
            <v>ФЛисянське від. ВАТОщадбанк</v>
          </cell>
          <cell r="K2857" t="str">
            <v>UXLM</v>
          </cell>
          <cell r="L2857" t="str">
            <v>UXLA</v>
          </cell>
          <cell r="M2857">
            <v>23</v>
          </cell>
          <cell r="N2857">
            <v>26</v>
          </cell>
          <cell r="O2857" t="str">
            <v>Управління НБУ в Чеpкас.обл</v>
          </cell>
        </row>
        <row r="2858">
          <cell r="A2858">
            <v>354637</v>
          </cell>
          <cell r="B2858">
            <v>300465</v>
          </cell>
          <cell r="D2858">
            <v>0</v>
          </cell>
          <cell r="E2858">
            <v>6</v>
          </cell>
          <cell r="F2858">
            <v>0</v>
          </cell>
          <cell r="G2858" t="str">
            <v>6</v>
          </cell>
          <cell r="H2858">
            <v>629</v>
          </cell>
          <cell r="I2858" t="str">
            <v>ФМАНЬКІВСЬКЕ ВІДДІЛ ВАТОЩАД СМТ.МАНЬКІ</v>
          </cell>
          <cell r="J2858" t="str">
            <v>ФМаньківське від. ВАТОщадба</v>
          </cell>
          <cell r="K2858" t="str">
            <v>UXLN</v>
          </cell>
          <cell r="L2858" t="str">
            <v>UXLA</v>
          </cell>
          <cell r="M2858">
            <v>23</v>
          </cell>
          <cell r="N2858">
            <v>26</v>
          </cell>
          <cell r="O2858" t="str">
            <v>Управління НБУ в Чеpкас.обл</v>
          </cell>
        </row>
        <row r="2859">
          <cell r="A2859">
            <v>354648</v>
          </cell>
          <cell r="B2859">
            <v>300465</v>
          </cell>
          <cell r="D2859">
            <v>0</v>
          </cell>
          <cell r="E2859">
            <v>6</v>
          </cell>
          <cell r="F2859">
            <v>0</v>
          </cell>
          <cell r="G2859" t="str">
            <v>6</v>
          </cell>
          <cell r="H2859">
            <v>633</v>
          </cell>
          <cell r="I2859" t="str">
            <v>ФМОНАСТИРИЩЕНСЬКЕ В ВАТОЩАД М.МОНАСТИР</v>
          </cell>
          <cell r="J2859" t="str">
            <v>ФМонастирищенське ВАТОщад</v>
          </cell>
          <cell r="K2859" t="str">
            <v>UXLO</v>
          </cell>
          <cell r="L2859" t="str">
            <v>UXLA</v>
          </cell>
          <cell r="M2859">
            <v>23</v>
          </cell>
          <cell r="N2859">
            <v>26</v>
          </cell>
          <cell r="O2859" t="str">
            <v>Управління НБУ в Чеpкас.обл</v>
          </cell>
        </row>
        <row r="2860">
          <cell r="A2860">
            <v>354659</v>
          </cell>
          <cell r="B2860">
            <v>300465</v>
          </cell>
          <cell r="D2860">
            <v>0</v>
          </cell>
          <cell r="E2860">
            <v>6</v>
          </cell>
          <cell r="F2860">
            <v>0</v>
          </cell>
          <cell r="G2860" t="str">
            <v>6</v>
          </cell>
          <cell r="H2860">
            <v>634</v>
          </cell>
          <cell r="I2860" t="str">
            <v>ФСМІЛЯНСЬКЕ ВІДДІЛЕННЯ ВАТОЩАД М.СМІЛА</v>
          </cell>
          <cell r="J2860" t="str">
            <v>ФСмілянське відділенВАТОщад</v>
          </cell>
          <cell r="K2860" t="str">
            <v>UXLP</v>
          </cell>
          <cell r="L2860" t="str">
            <v>UXLA</v>
          </cell>
          <cell r="M2860">
            <v>23</v>
          </cell>
          <cell r="N2860">
            <v>26</v>
          </cell>
          <cell r="O2860" t="str">
            <v>Управління НБУ в Чеpкас.обл</v>
          </cell>
        </row>
        <row r="2861">
          <cell r="A2861">
            <v>354660</v>
          </cell>
          <cell r="B2861">
            <v>300465</v>
          </cell>
          <cell r="D2861">
            <v>0</v>
          </cell>
          <cell r="E2861">
            <v>6</v>
          </cell>
          <cell r="F2861">
            <v>0</v>
          </cell>
          <cell r="G2861" t="str">
            <v>6</v>
          </cell>
          <cell r="H2861">
            <v>635</v>
          </cell>
          <cell r="I2861" t="str">
            <v>ФТАЛЬНІВСЬКЕ ВІДДІЛЕН ВАТОЩАД М.ТАЛЬНЕ</v>
          </cell>
          <cell r="J2861" t="str">
            <v>ФТальнівське ВАТОщадбанк</v>
          </cell>
          <cell r="K2861" t="str">
            <v>UXLQ</v>
          </cell>
          <cell r="L2861" t="str">
            <v>UXLA</v>
          </cell>
          <cell r="M2861">
            <v>23</v>
          </cell>
          <cell r="N2861">
            <v>26</v>
          </cell>
          <cell r="O2861" t="str">
            <v>Управління НБУ в Чеpкас.обл</v>
          </cell>
        </row>
        <row r="2862">
          <cell r="A2862">
            <v>354671</v>
          </cell>
          <cell r="B2862">
            <v>300465</v>
          </cell>
          <cell r="D2862">
            <v>0</v>
          </cell>
          <cell r="E2862">
            <v>6</v>
          </cell>
          <cell r="F2862">
            <v>0</v>
          </cell>
          <cell r="G2862" t="str">
            <v>6</v>
          </cell>
          <cell r="H2862">
            <v>636</v>
          </cell>
          <cell r="I2862" t="str">
            <v>ФУМАНСЬКЕ ВІДДІЛЕННЯ № ВАТОЩАД М.УМАНЬ</v>
          </cell>
          <cell r="J2862" t="str">
            <v>ФУманське ВАТОщадбанк</v>
          </cell>
          <cell r="K2862" t="str">
            <v>UXLR</v>
          </cell>
          <cell r="L2862" t="str">
            <v>UXLA</v>
          </cell>
          <cell r="M2862">
            <v>23</v>
          </cell>
          <cell r="N2862">
            <v>26</v>
          </cell>
          <cell r="O2862" t="str">
            <v>Управління НБУ в Чеpкас.обл</v>
          </cell>
        </row>
        <row r="2863">
          <cell r="A2863">
            <v>354682</v>
          </cell>
          <cell r="B2863">
            <v>300465</v>
          </cell>
          <cell r="D2863">
            <v>0</v>
          </cell>
          <cell r="E2863">
            <v>6</v>
          </cell>
          <cell r="F2863">
            <v>0</v>
          </cell>
          <cell r="G2863" t="str">
            <v>6</v>
          </cell>
          <cell r="H2863">
            <v>637</v>
          </cell>
          <cell r="I2863" t="str">
            <v>ФХРИСТИНІВСЬКЕ ВІДД ВАТОЩАД М.ХРИСТИНІ</v>
          </cell>
          <cell r="J2863" t="str">
            <v>ФХристинівськеВАТОщадбанк</v>
          </cell>
          <cell r="K2863" t="str">
            <v>UXLS</v>
          </cell>
          <cell r="L2863" t="str">
            <v>UXLA</v>
          </cell>
          <cell r="M2863">
            <v>23</v>
          </cell>
          <cell r="N2863">
            <v>26</v>
          </cell>
          <cell r="O2863" t="str">
            <v>Управління НБУ в Чеpкас.обл</v>
          </cell>
        </row>
        <row r="2864">
          <cell r="A2864">
            <v>354701</v>
          </cell>
          <cell r="B2864">
            <v>300465</v>
          </cell>
          <cell r="D2864">
            <v>0</v>
          </cell>
          <cell r="E2864">
            <v>6</v>
          </cell>
          <cell r="F2864">
            <v>0</v>
          </cell>
          <cell r="G2864" t="str">
            <v>6</v>
          </cell>
          <cell r="H2864">
            <v>649</v>
          </cell>
          <cell r="I2864" t="str">
            <v>ФЧОРНОБАЇВСЬКЕ ВІДД ВАТОЩАД СМТ.ЧОРНОБ</v>
          </cell>
          <cell r="J2864" t="str">
            <v>ФЧорнобаївськеВАТОщадбанк</v>
          </cell>
          <cell r="K2864" t="str">
            <v>UXLT</v>
          </cell>
          <cell r="L2864" t="str">
            <v>UXLA</v>
          </cell>
          <cell r="M2864">
            <v>23</v>
          </cell>
          <cell r="N2864">
            <v>26</v>
          </cell>
          <cell r="O2864" t="str">
            <v>Управління НБУ в Чеpкас.обл</v>
          </cell>
        </row>
        <row r="2865">
          <cell r="A2865">
            <v>354712</v>
          </cell>
          <cell r="B2865">
            <v>300465</v>
          </cell>
          <cell r="D2865">
            <v>0</v>
          </cell>
          <cell r="E2865">
            <v>6</v>
          </cell>
          <cell r="F2865">
            <v>0</v>
          </cell>
          <cell r="G2865" t="str">
            <v>6</v>
          </cell>
          <cell r="H2865">
            <v>653</v>
          </cell>
          <cell r="I2865" t="str">
            <v>ФЧЕРКАСЬКЕ ВІДДІЛЕНН ВАТОЩАД М.ЧЕРКАСИ</v>
          </cell>
          <cell r="J2865" t="str">
            <v>ФЧеркаськеВАТОщадбанк</v>
          </cell>
          <cell r="K2865" t="str">
            <v>UXLU</v>
          </cell>
          <cell r="L2865" t="str">
            <v>UXLA</v>
          </cell>
          <cell r="M2865">
            <v>23</v>
          </cell>
          <cell r="N2865">
            <v>26</v>
          </cell>
          <cell r="O2865" t="str">
            <v>Управління НБУ в Чеpкас.обл</v>
          </cell>
        </row>
        <row r="2866">
          <cell r="A2866">
            <v>354734</v>
          </cell>
          <cell r="B2866">
            <v>300465</v>
          </cell>
          <cell r="D2866">
            <v>0</v>
          </cell>
          <cell r="E2866">
            <v>6</v>
          </cell>
          <cell r="F2866">
            <v>0</v>
          </cell>
          <cell r="G2866" t="str">
            <v>6</v>
          </cell>
          <cell r="H2866">
            <v>655</v>
          </cell>
          <cell r="I2866" t="str">
            <v>ФЧИГИРИНСЬКЕ ВІДДІЛЕ ВАТОЩАД М.ЧИГИРИН</v>
          </cell>
          <cell r="J2866" t="str">
            <v>ФЧигиринськеВАТОщадбанк</v>
          </cell>
          <cell r="K2866" t="str">
            <v>UXLV</v>
          </cell>
          <cell r="L2866" t="str">
            <v>UXLA</v>
          </cell>
          <cell r="M2866">
            <v>23</v>
          </cell>
          <cell r="N2866">
            <v>26</v>
          </cell>
          <cell r="O2866" t="str">
            <v>Управління НБУ в Чеpкас.обл</v>
          </cell>
        </row>
        <row r="2867">
          <cell r="A2867">
            <v>354745</v>
          </cell>
          <cell r="B2867">
            <v>300465</v>
          </cell>
          <cell r="D2867">
            <v>0</v>
          </cell>
          <cell r="E2867">
            <v>6</v>
          </cell>
          <cell r="F2867">
            <v>0</v>
          </cell>
          <cell r="G2867" t="str">
            <v>6</v>
          </cell>
          <cell r="H2867">
            <v>601</v>
          </cell>
          <cell r="I2867" t="str">
            <v>ФСОСНІВСЬКЕ ВІДДІЛЕН ВАТОЩАД М.ЧЕРКАСИ</v>
          </cell>
          <cell r="J2867" t="str">
            <v>ФСоснівськеВАТОщадбанк</v>
          </cell>
          <cell r="K2867" t="str">
            <v>UXLB</v>
          </cell>
          <cell r="L2867" t="str">
            <v>UXLA</v>
          </cell>
          <cell r="M2867">
            <v>23</v>
          </cell>
          <cell r="N2867">
            <v>26</v>
          </cell>
          <cell r="O2867" t="str">
            <v>Управління НБУ в Чеpкас.обл</v>
          </cell>
        </row>
        <row r="2868">
          <cell r="A2868">
            <v>354767</v>
          </cell>
          <cell r="B2868">
            <v>300465</v>
          </cell>
          <cell r="D2868">
            <v>0</v>
          </cell>
          <cell r="E2868">
            <v>6</v>
          </cell>
          <cell r="F2868">
            <v>0</v>
          </cell>
          <cell r="G2868" t="str">
            <v>6</v>
          </cell>
          <cell r="H2868">
            <v>658</v>
          </cell>
          <cell r="I2868" t="str">
            <v>ФШПОЛЯНСЬКЕ ВІДДІЛЕННЯ ВАТОЩАД М.ШПОЛА</v>
          </cell>
          <cell r="J2868" t="str">
            <v>ФШполянськеВАТОщадбанк</v>
          </cell>
          <cell r="K2868" t="str">
            <v>UXLW</v>
          </cell>
          <cell r="L2868" t="str">
            <v>UXLA</v>
          </cell>
          <cell r="M2868">
            <v>23</v>
          </cell>
          <cell r="N2868">
            <v>26</v>
          </cell>
          <cell r="O2868" t="str">
            <v>Управління НБУ в Чеpкас.обл</v>
          </cell>
        </row>
        <row r="2869">
          <cell r="A2869">
            <v>354789</v>
          </cell>
          <cell r="B2869">
            <v>322313</v>
          </cell>
          <cell r="D2869">
            <v>0</v>
          </cell>
          <cell r="E2869">
            <v>2</v>
          </cell>
          <cell r="F2869">
            <v>0</v>
          </cell>
          <cell r="G2869" t="str">
            <v>2</v>
          </cell>
          <cell r="H2869">
            <v>201</v>
          </cell>
          <cell r="I2869" t="str">
            <v>Ф-Я ВАТ"УКРЕКСІМБАНК",ЧЕРКАСИ</v>
          </cell>
          <cell r="J2869" t="str">
            <v>Ф-я Укрексімбанк, Черкаси</v>
          </cell>
          <cell r="K2869" t="str">
            <v>UXGA</v>
          </cell>
          <cell r="L2869" t="str">
            <v>UXGA</v>
          </cell>
          <cell r="M2869">
            <v>23</v>
          </cell>
          <cell r="N2869">
            <v>26</v>
          </cell>
          <cell r="O2869" t="str">
            <v>Управління НБУ в Чеpкас.обл</v>
          </cell>
        </row>
        <row r="2870">
          <cell r="A2870">
            <v>354853</v>
          </cell>
          <cell r="B2870">
            <v>300056</v>
          </cell>
          <cell r="D2870">
            <v>0</v>
          </cell>
          <cell r="E2870">
            <v>13</v>
          </cell>
          <cell r="F2870">
            <v>0</v>
          </cell>
          <cell r="G2870" t="str">
            <v>8</v>
          </cell>
          <cell r="H2870">
            <v>713</v>
          </cell>
          <cell r="I2870" t="str">
            <v>ЧЕРКАСЬКА ФАКБ "ЛЕГБАНК", М.ЧЕРКАСИ</v>
          </cell>
          <cell r="J2870" t="str">
            <v>ЧЕРКАСЬКА ФАКБ "ЛЕГБАНК"</v>
          </cell>
          <cell r="K2870" t="str">
            <v>UXIT</v>
          </cell>
          <cell r="L2870" t="str">
            <v>UXIT</v>
          </cell>
          <cell r="M2870">
            <v>23</v>
          </cell>
          <cell r="N2870">
            <v>26</v>
          </cell>
          <cell r="O2870" t="str">
            <v>Управління НБУ в Чеpкас.обл</v>
          </cell>
        </row>
        <row r="2871">
          <cell r="A2871">
            <v>354864</v>
          </cell>
          <cell r="B2871">
            <v>319092</v>
          </cell>
          <cell r="D2871">
            <v>0</v>
          </cell>
          <cell r="E2871">
            <v>280</v>
          </cell>
          <cell r="F2871">
            <v>0</v>
          </cell>
          <cell r="G2871" t="str">
            <v>B</v>
          </cell>
          <cell r="H2871">
            <v>727</v>
          </cell>
          <cell r="I2871" t="str">
            <v>ЧФ АБ "КИЇВСЬКА РУСЬ", М.ЧЕРКАСИ</v>
          </cell>
          <cell r="J2871" t="str">
            <v>Черкаська ФАБ"КИЇВСЬКА РУСЬ</v>
          </cell>
          <cell r="K2871" t="str">
            <v>UXIV</v>
          </cell>
          <cell r="L2871" t="str">
            <v>UXIV</v>
          </cell>
          <cell r="M2871">
            <v>23</v>
          </cell>
          <cell r="N2871">
            <v>26</v>
          </cell>
          <cell r="O2871" t="str">
            <v>Управління НБУ в Чеpкас.обл</v>
          </cell>
        </row>
        <row r="2872">
          <cell r="A2872">
            <v>354875</v>
          </cell>
          <cell r="B2872">
            <v>334992</v>
          </cell>
          <cell r="D2872">
            <v>0</v>
          </cell>
          <cell r="E2872">
            <v>59</v>
          </cell>
          <cell r="F2872">
            <v>0</v>
          </cell>
          <cell r="G2872" t="str">
            <v>8</v>
          </cell>
          <cell r="H2872">
            <v>728</v>
          </cell>
          <cell r="I2872" t="str">
            <v>ЧФ ВАТ КБ"ПРОМЕКОНОМБАНК", М.ЧЕРКАСИ</v>
          </cell>
          <cell r="J2872" t="str">
            <v>ЧФ ВАТ КБ "ПРОМЕКОНОМБАНК"</v>
          </cell>
          <cell r="K2872" t="str">
            <v>UXIW</v>
          </cell>
          <cell r="L2872" t="str">
            <v>UXIW</v>
          </cell>
          <cell r="M2872">
            <v>23</v>
          </cell>
          <cell r="N2872">
            <v>4</v>
          </cell>
          <cell r="O2872" t="str">
            <v>Управління НБУ в Чеpкас.обл</v>
          </cell>
        </row>
        <row r="2873">
          <cell r="A2873">
            <v>354897</v>
          </cell>
          <cell r="B2873">
            <v>300249</v>
          </cell>
          <cell r="D2873">
            <v>0</v>
          </cell>
          <cell r="E2873">
            <v>37</v>
          </cell>
          <cell r="F2873">
            <v>0</v>
          </cell>
          <cell r="G2873" t="str">
            <v>8</v>
          </cell>
          <cell r="H2873">
            <v>720</v>
          </cell>
          <cell r="I2873" t="str">
            <v>ЧФ АБ "БРОКБІЗНЕСБАНК", М.ЧЕРКАСИ</v>
          </cell>
          <cell r="J2873" t="str">
            <v>Черк.ф. АБ "БРОКБІЗНЕСБАНК"</v>
          </cell>
          <cell r="K2873" t="str">
            <v>UXIZ</v>
          </cell>
          <cell r="L2873" t="str">
            <v>UXIZ</v>
          </cell>
          <cell r="M2873">
            <v>23</v>
          </cell>
          <cell r="N2873">
            <v>26</v>
          </cell>
          <cell r="O2873" t="str">
            <v>Управління НБУ в Чеpкас.обл</v>
          </cell>
        </row>
        <row r="2874">
          <cell r="A2874">
            <v>354916</v>
          </cell>
          <cell r="B2874">
            <v>320003</v>
          </cell>
          <cell r="D2874">
            <v>0</v>
          </cell>
          <cell r="E2874">
            <v>225</v>
          </cell>
          <cell r="F2874">
            <v>0</v>
          </cell>
          <cell r="G2874" t="str">
            <v>B</v>
          </cell>
          <cell r="H2874">
            <v>745</v>
          </cell>
          <cell r="I2874" t="str">
            <v>Ф ВАТ КБ "НАДРА" Черкаське РУ</v>
          </cell>
          <cell r="J2874" t="str">
            <v>Ф ВАТ КБ"Надра"ЧеркаськеРУ</v>
          </cell>
          <cell r="K2874" t="str">
            <v>UXJD</v>
          </cell>
          <cell r="L2874" t="str">
            <v>UXJD</v>
          </cell>
          <cell r="M2874">
            <v>23</v>
          </cell>
          <cell r="N2874">
            <v>26</v>
          </cell>
          <cell r="O2874" t="str">
            <v>Управління НБУ в Чеpкас.обл</v>
          </cell>
        </row>
        <row r="2875">
          <cell r="A2875">
            <v>354927</v>
          </cell>
          <cell r="B2875">
            <v>321228</v>
          </cell>
          <cell r="D2875">
            <v>0</v>
          </cell>
          <cell r="E2875">
            <v>68</v>
          </cell>
          <cell r="F2875">
            <v>0</v>
          </cell>
          <cell r="G2875" t="str">
            <v>8</v>
          </cell>
          <cell r="H2875">
            <v>746</v>
          </cell>
          <cell r="I2875" t="str">
            <v>ЧЕРКАСЬКА Ф.ТОВ"УКРПРОМБАНК",М.ЧЕРКАСИ</v>
          </cell>
          <cell r="J2875" t="str">
            <v>Черк.філіяТОВ "Укрпромбанк"</v>
          </cell>
          <cell r="K2875" t="str">
            <v>UXJJ</v>
          </cell>
          <cell r="L2875" t="str">
            <v>UXJJ</v>
          </cell>
          <cell r="M2875">
            <v>23</v>
          </cell>
          <cell r="N2875">
            <v>26</v>
          </cell>
          <cell r="O2875" t="str">
            <v>Управління НБУ в Чеpкас.обл</v>
          </cell>
        </row>
        <row r="2876">
          <cell r="A2876">
            <v>354938</v>
          </cell>
          <cell r="B2876">
            <v>321767</v>
          </cell>
          <cell r="D2876">
            <v>0</v>
          </cell>
          <cell r="E2876">
            <v>42</v>
          </cell>
          <cell r="F2876">
            <v>0</v>
          </cell>
          <cell r="G2876" t="str">
            <v>B</v>
          </cell>
          <cell r="H2876">
            <v>750</v>
          </cell>
          <cell r="I2876" t="str">
            <v>ЧЕРКАСЬКА Ф ВАТ ВТБ БАНК У М.ЧЕРКАСИ</v>
          </cell>
          <cell r="J2876" t="str">
            <v>Черкаська Ф ВАТ ВТБ Банк</v>
          </cell>
          <cell r="K2876" t="str">
            <v>UXJN</v>
          </cell>
          <cell r="L2876" t="str">
            <v>UXJN</v>
          </cell>
          <cell r="M2876">
            <v>23</v>
          </cell>
          <cell r="N2876">
            <v>26</v>
          </cell>
          <cell r="O2876" t="str">
            <v>Управління НБУ в Чеpкас.обл</v>
          </cell>
        </row>
        <row r="2877">
          <cell r="A2877">
            <v>354972</v>
          </cell>
          <cell r="B2877">
            <v>320702</v>
          </cell>
          <cell r="D2877">
            <v>0</v>
          </cell>
          <cell r="E2877">
            <v>277</v>
          </cell>
          <cell r="F2877">
            <v>0</v>
          </cell>
          <cell r="G2877" t="str">
            <v>8</v>
          </cell>
          <cell r="H2877">
            <v>712</v>
          </cell>
          <cell r="I2877" t="str">
            <v>ФАКБ "НАЦ.КРЕДИТ" В М.КАНІВ</v>
          </cell>
          <cell r="J2877" t="str">
            <v>ФАКБ "НК" в.м.Канів</v>
          </cell>
          <cell r="K2877" t="str">
            <v>UXIU</v>
          </cell>
          <cell r="L2877" t="str">
            <v>UXIU</v>
          </cell>
          <cell r="M2877">
            <v>23</v>
          </cell>
          <cell r="N2877">
            <v>26</v>
          </cell>
          <cell r="O2877" t="str">
            <v>Управління НБУ в Чеpкас.обл</v>
          </cell>
        </row>
        <row r="2878">
          <cell r="A2878">
            <v>354983</v>
          </cell>
          <cell r="B2878">
            <v>300926</v>
          </cell>
          <cell r="D2878">
            <v>0</v>
          </cell>
          <cell r="E2878">
            <v>899</v>
          </cell>
          <cell r="F2878">
            <v>0</v>
          </cell>
          <cell r="G2878" t="str">
            <v>8</v>
          </cell>
          <cell r="H2878">
            <v>726</v>
          </cell>
          <cell r="I2878" t="str">
            <v>ФАТ "УФГ" У М. ЧЕРКАСИ</v>
          </cell>
          <cell r="J2878" t="str">
            <v>ФАТ "УФГ", м.Черкаси</v>
          </cell>
          <cell r="K2878" t="str">
            <v>UXW1</v>
          </cell>
          <cell r="L2878" t="str">
            <v>U1WF</v>
          </cell>
          <cell r="M2878">
            <v>23</v>
          </cell>
          <cell r="N2878">
            <v>26</v>
          </cell>
          <cell r="O2878" t="str">
            <v>Управління НБУ в Чеpкас.обл</v>
          </cell>
        </row>
        <row r="2879">
          <cell r="A2879">
            <v>356000</v>
          </cell>
          <cell r="B2879">
            <v>328384</v>
          </cell>
          <cell r="D2879">
            <v>0</v>
          </cell>
          <cell r="E2879">
            <v>258</v>
          </cell>
          <cell r="F2879">
            <v>0</v>
          </cell>
          <cell r="G2879" t="str">
            <v>8</v>
          </cell>
          <cell r="H2879">
            <v>749</v>
          </cell>
          <cell r="I2879" t="str">
            <v>ФІЛІЯ АКБ "ІМЕКСБАНК" У М.ЧЕРНІВЦІ</v>
          </cell>
          <cell r="J2879" t="str">
            <v>ЧЕРНІВЕЦЬКФ АКБ "ІМЕКСБАНК"</v>
          </cell>
          <cell r="K2879" t="str">
            <v>UZJH</v>
          </cell>
          <cell r="L2879" t="str">
            <v>UZJH</v>
          </cell>
          <cell r="M2879">
            <v>25</v>
          </cell>
          <cell r="N2879">
            <v>15</v>
          </cell>
          <cell r="O2879" t="str">
            <v>Управління НБУ в Чернів.обл</v>
          </cell>
        </row>
        <row r="2880">
          <cell r="A2880">
            <v>356011</v>
          </cell>
          <cell r="B2880">
            <v>300023</v>
          </cell>
          <cell r="D2880">
            <v>0</v>
          </cell>
          <cell r="E2880">
            <v>5</v>
          </cell>
          <cell r="F2880">
            <v>0</v>
          </cell>
          <cell r="G2880" t="str">
            <v>5</v>
          </cell>
          <cell r="H2880">
            <v>506</v>
          </cell>
          <cell r="I2880" t="str">
            <v>ЧЕРНІВЕЦЬКА.ОФ АКБ "УСБ" М.ЧЕРНІВЦІ</v>
          </cell>
          <cell r="J2880" t="str">
            <v>Чернівецька обл.Ф АКБ"УСБ"</v>
          </cell>
          <cell r="K2880" t="str">
            <v>UZCA</v>
          </cell>
          <cell r="L2880" t="str">
            <v>UZCA</v>
          </cell>
          <cell r="M2880">
            <v>25</v>
          </cell>
          <cell r="N2880">
            <v>26</v>
          </cell>
          <cell r="O2880" t="str">
            <v>Управління НБУ в Чернів.обл</v>
          </cell>
        </row>
        <row r="2881">
          <cell r="A2881">
            <v>356163</v>
          </cell>
          <cell r="B2881">
            <v>300012</v>
          </cell>
          <cell r="D2881">
            <v>0</v>
          </cell>
          <cell r="E2881">
            <v>3</v>
          </cell>
          <cell r="F2881">
            <v>0</v>
          </cell>
          <cell r="G2881" t="str">
            <v>3</v>
          </cell>
          <cell r="H2881">
            <v>306</v>
          </cell>
          <cell r="I2881" t="str">
            <v>Ф."ВІДДІЛ.ПРОМІНВЕСТБАНКУ, М.ЧЕРНІВЦІ"</v>
          </cell>
          <cell r="J2881" t="str">
            <v>Ф."ВІДДІЛ. ПІБ, М.ЧЕРНІВЦІ"</v>
          </cell>
          <cell r="K2881" t="str">
            <v>UZA0</v>
          </cell>
          <cell r="L2881" t="str">
            <v>UZA0</v>
          </cell>
          <cell r="M2881">
            <v>25</v>
          </cell>
          <cell r="N2881">
            <v>26</v>
          </cell>
          <cell r="O2881" t="str">
            <v>Управління НБУ в Чернів.обл</v>
          </cell>
        </row>
        <row r="2882">
          <cell r="A2882">
            <v>356185</v>
          </cell>
          <cell r="B2882">
            <v>300001</v>
          </cell>
          <cell r="D2882">
            <v>0</v>
          </cell>
          <cell r="E2882">
            <v>1</v>
          </cell>
          <cell r="F2882">
            <v>0</v>
          </cell>
          <cell r="G2882" t="str">
            <v>1</v>
          </cell>
          <cell r="H2882">
            <v>106</v>
          </cell>
          <cell r="I2882" t="str">
            <v>УПРАВЛІННЯ НБУ В ЧЕРНІВЕЦЬКІЙ ОБЛАСТІ</v>
          </cell>
          <cell r="J2882" t="str">
            <v>Упр. НБУ в Чернівецькій обл</v>
          </cell>
          <cell r="K2882" t="str">
            <v>UZHA</v>
          </cell>
          <cell r="L2882" t="str">
            <v>UZH0</v>
          </cell>
          <cell r="M2882">
            <v>25</v>
          </cell>
          <cell r="N2882">
            <v>27</v>
          </cell>
          <cell r="O2882" t="str">
            <v>Управління НБУ в Чернів.обл</v>
          </cell>
        </row>
        <row r="2883">
          <cell r="A2883">
            <v>356204</v>
          </cell>
          <cell r="B2883">
            <v>300142</v>
          </cell>
          <cell r="D2883">
            <v>0</v>
          </cell>
          <cell r="E2883">
            <v>18</v>
          </cell>
          <cell r="F2883">
            <v>0</v>
          </cell>
          <cell r="G2883" t="str">
            <v>8</v>
          </cell>
          <cell r="H2883">
            <v>701</v>
          </cell>
          <cell r="I2883" t="str">
            <v>ЧЕРHІВЕЦЬКА ФАТ"УКРІНБАНК" М.ЧЕРНІВЦІ</v>
          </cell>
          <cell r="J2883" t="str">
            <v>Чернівецька ФАТ"Укрінбанк"</v>
          </cell>
          <cell r="K2883" t="str">
            <v>UZIB</v>
          </cell>
          <cell r="L2883" t="str">
            <v>UZIB</v>
          </cell>
          <cell r="M2883">
            <v>25</v>
          </cell>
          <cell r="N2883">
            <v>26</v>
          </cell>
          <cell r="O2883" t="str">
            <v>Управління НБУ в Чернів.обл</v>
          </cell>
        </row>
        <row r="2884">
          <cell r="A2884">
            <v>356226</v>
          </cell>
          <cell r="B2884">
            <v>322625</v>
          </cell>
          <cell r="D2884">
            <v>0</v>
          </cell>
          <cell r="E2884">
            <v>222</v>
          </cell>
          <cell r="F2884">
            <v>0</v>
          </cell>
          <cell r="G2884" t="str">
            <v>8</v>
          </cell>
          <cell r="H2884">
            <v>716</v>
          </cell>
          <cell r="I2884" t="str">
            <v>ЧФ АБ "УКООПСПІЛКА"</v>
          </cell>
          <cell r="J2884" t="str">
            <v>ЧФ АБ"Укоопспілка"</v>
          </cell>
          <cell r="K2884" t="str">
            <v>UZIF</v>
          </cell>
          <cell r="L2884" t="str">
            <v>UZIF</v>
          </cell>
          <cell r="M2884">
            <v>25</v>
          </cell>
          <cell r="N2884">
            <v>26</v>
          </cell>
          <cell r="O2884" t="str">
            <v>Управління НБУ в Чернів.обл</v>
          </cell>
        </row>
        <row r="2885">
          <cell r="A2885">
            <v>356271</v>
          </cell>
          <cell r="B2885">
            <v>322313</v>
          </cell>
          <cell r="D2885">
            <v>0</v>
          </cell>
          <cell r="E2885">
            <v>2</v>
          </cell>
          <cell r="F2885">
            <v>0</v>
          </cell>
          <cell r="G2885" t="str">
            <v>2</v>
          </cell>
          <cell r="H2885">
            <v>216</v>
          </cell>
          <cell r="I2885" t="str">
            <v>Ф-Я ВАТ "УКРЕКСІМБАНК", ЧЕРНІВЦІ</v>
          </cell>
          <cell r="J2885" t="str">
            <v>Ф-я Укрексімбанк,Чернівці</v>
          </cell>
          <cell r="K2885" t="str">
            <v>UZGA</v>
          </cell>
          <cell r="L2885" t="str">
            <v>UZGA</v>
          </cell>
          <cell r="M2885">
            <v>25</v>
          </cell>
          <cell r="N2885">
            <v>26</v>
          </cell>
          <cell r="O2885" t="str">
            <v>Управління НБУ в Чернів.обл</v>
          </cell>
        </row>
        <row r="2886">
          <cell r="A2886">
            <v>356282</v>
          </cell>
          <cell r="B2886">
            <v>305299</v>
          </cell>
          <cell r="D2886">
            <v>0</v>
          </cell>
          <cell r="E2886">
            <v>46</v>
          </cell>
          <cell r="F2886">
            <v>0</v>
          </cell>
          <cell r="G2886" t="str">
            <v>A</v>
          </cell>
          <cell r="H2886">
            <v>709</v>
          </cell>
          <cell r="I2886" t="str">
            <v>ЧЕРНІВЕЦЬКА ФІЛІЯ ПРИВАТБАНКУ,ЧЕРНІВЦІ</v>
          </cell>
          <cell r="J2886" t="str">
            <v>Чернівец.філ. ПриватБанку</v>
          </cell>
          <cell r="K2886" t="str">
            <v>UZII</v>
          </cell>
          <cell r="L2886" t="str">
            <v>UZII</v>
          </cell>
          <cell r="M2886">
            <v>25</v>
          </cell>
          <cell r="N2886">
            <v>3</v>
          </cell>
          <cell r="O2886" t="str">
            <v>Управління НБУ в Чернів.обл</v>
          </cell>
        </row>
        <row r="2887">
          <cell r="A2887">
            <v>356293</v>
          </cell>
          <cell r="B2887">
            <v>321228</v>
          </cell>
          <cell r="D2887">
            <v>0</v>
          </cell>
          <cell r="E2887">
            <v>68</v>
          </cell>
          <cell r="F2887">
            <v>0</v>
          </cell>
          <cell r="G2887" t="str">
            <v>8</v>
          </cell>
          <cell r="H2887">
            <v>713</v>
          </cell>
          <cell r="I2887" t="str">
            <v>ЧЕРНІВЕЦ.Ф.ТОВ"УКРПРОМБАНК",М.ЧЕРНІВЦІ</v>
          </cell>
          <cell r="J2887" t="str">
            <v>Чернівец.ф.ТОВ"Укрпромбанк"</v>
          </cell>
          <cell r="K2887" t="str">
            <v>UZIQ</v>
          </cell>
          <cell r="L2887" t="str">
            <v>UZIQ</v>
          </cell>
          <cell r="M2887">
            <v>25</v>
          </cell>
          <cell r="N2887">
            <v>26</v>
          </cell>
          <cell r="O2887" t="str">
            <v>Управління НБУ в Чернів.обл</v>
          </cell>
        </row>
        <row r="2888">
          <cell r="A2888">
            <v>356323</v>
          </cell>
          <cell r="B2888">
            <v>300926</v>
          </cell>
          <cell r="D2888">
            <v>0</v>
          </cell>
          <cell r="E2888">
            <v>899</v>
          </cell>
          <cell r="F2888">
            <v>0</v>
          </cell>
          <cell r="G2888" t="str">
            <v>8</v>
          </cell>
          <cell r="H2888">
            <v>742</v>
          </cell>
          <cell r="I2888" t="str">
            <v>ЧЕРН.ОБЛ.Ф-Я АТ "УФГ" М.ЧЕРНІВЦІ</v>
          </cell>
          <cell r="J2888" t="str">
            <v>Чернівецька обласна ФАТ"УФГ</v>
          </cell>
          <cell r="K2888" t="str">
            <v>UZW2</v>
          </cell>
          <cell r="L2888" t="str">
            <v>U1WF</v>
          </cell>
          <cell r="M2888">
            <v>25</v>
          </cell>
          <cell r="N2888">
            <v>26</v>
          </cell>
          <cell r="O2888" t="str">
            <v>Управління НБУ в Чернів.обл</v>
          </cell>
        </row>
        <row r="2889">
          <cell r="A2889">
            <v>356334</v>
          </cell>
          <cell r="B2889">
            <v>300465</v>
          </cell>
          <cell r="D2889">
            <v>0</v>
          </cell>
          <cell r="E2889">
            <v>6</v>
          </cell>
          <cell r="F2889">
            <v>0</v>
          </cell>
          <cell r="G2889" t="str">
            <v>6</v>
          </cell>
          <cell r="H2889">
            <v>600</v>
          </cell>
          <cell r="I2889" t="str">
            <v>ФЧЕРНІВЕЦЬКЕ ОБЛАСН ВАТОЩАД М.ЧЕРНІВЦІ</v>
          </cell>
          <cell r="J2889" t="str">
            <v>ФЧернівецьке обласнеВАТОщад</v>
          </cell>
          <cell r="K2889" t="str">
            <v>UZLA</v>
          </cell>
          <cell r="L2889" t="str">
            <v>UZLA</v>
          </cell>
          <cell r="M2889">
            <v>25</v>
          </cell>
          <cell r="N2889">
            <v>26</v>
          </cell>
          <cell r="O2889" t="str">
            <v>Управління НБУ в Чернів.обл</v>
          </cell>
        </row>
        <row r="2890">
          <cell r="A2890">
            <v>356345</v>
          </cell>
          <cell r="B2890">
            <v>300465</v>
          </cell>
          <cell r="D2890">
            <v>0</v>
          </cell>
          <cell r="E2890">
            <v>6</v>
          </cell>
          <cell r="F2890">
            <v>0</v>
          </cell>
          <cell r="G2890" t="str">
            <v>6</v>
          </cell>
          <cell r="H2890">
            <v>601</v>
          </cell>
          <cell r="I2890" t="str">
            <v>ФВИЖНИЦЬКЕ ВІДДІЛЕНН ВАТОЩАД М.ВИЖНИЦЯ</v>
          </cell>
          <cell r="J2890" t="str">
            <v>ФВижницьке відділеннВАТОщад</v>
          </cell>
          <cell r="K2890" t="str">
            <v>UZLB</v>
          </cell>
          <cell r="L2890" t="str">
            <v>UZLB</v>
          </cell>
          <cell r="M2890">
            <v>25</v>
          </cell>
          <cell r="N2890">
            <v>26</v>
          </cell>
          <cell r="O2890" t="str">
            <v>Управління НБУ в Чернів.обл</v>
          </cell>
        </row>
        <row r="2891">
          <cell r="A2891">
            <v>356356</v>
          </cell>
          <cell r="B2891">
            <v>300465</v>
          </cell>
          <cell r="D2891">
            <v>0</v>
          </cell>
          <cell r="E2891">
            <v>6</v>
          </cell>
          <cell r="F2891">
            <v>0</v>
          </cell>
          <cell r="G2891" t="str">
            <v>6</v>
          </cell>
          <cell r="H2891">
            <v>602</v>
          </cell>
          <cell r="I2891" t="str">
            <v>ФГЛИБОЦЬКЕ ВІДДІЛЕН ВАТОЩАД СМТ.ГЛИБОК</v>
          </cell>
          <cell r="J2891" t="str">
            <v>ФГлибоцьке відділеннВАТОщад</v>
          </cell>
          <cell r="K2891" t="str">
            <v>UZLC</v>
          </cell>
          <cell r="L2891" t="str">
            <v>UZLC</v>
          </cell>
          <cell r="M2891">
            <v>25</v>
          </cell>
          <cell r="N2891">
            <v>26</v>
          </cell>
          <cell r="O2891" t="str">
            <v>Управління НБУ в Чернів.обл</v>
          </cell>
        </row>
        <row r="2892">
          <cell r="A2892">
            <v>356367</v>
          </cell>
          <cell r="B2892">
            <v>300465</v>
          </cell>
          <cell r="D2892">
            <v>0</v>
          </cell>
          <cell r="E2892">
            <v>6</v>
          </cell>
          <cell r="F2892">
            <v>0</v>
          </cell>
          <cell r="G2892" t="str">
            <v>6</v>
          </cell>
          <cell r="H2892">
            <v>603</v>
          </cell>
          <cell r="I2892" t="str">
            <v>ФЗАСТАВНІВСЬКЕ ВІДД ВАТОЩАД М.ЗАСТАВНА</v>
          </cell>
          <cell r="J2892" t="str">
            <v>ФЗаставнівське віддіВАТОщад</v>
          </cell>
          <cell r="K2892" t="str">
            <v>UZLD</v>
          </cell>
          <cell r="L2892" t="str">
            <v>UZLD</v>
          </cell>
          <cell r="M2892">
            <v>25</v>
          </cell>
          <cell r="N2892">
            <v>26</v>
          </cell>
          <cell r="O2892" t="str">
            <v>Управління НБУ в Чернів.обл</v>
          </cell>
        </row>
        <row r="2893">
          <cell r="A2893">
            <v>356378</v>
          </cell>
          <cell r="B2893">
            <v>300465</v>
          </cell>
          <cell r="D2893">
            <v>0</v>
          </cell>
          <cell r="E2893">
            <v>6</v>
          </cell>
          <cell r="F2893">
            <v>0</v>
          </cell>
          <cell r="G2893" t="str">
            <v>6</v>
          </cell>
          <cell r="H2893">
            <v>604</v>
          </cell>
          <cell r="I2893" t="str">
            <v>ФКЕЛЬМЕНЕЦЬКЕ ВІДДІ ВАТОЩАД СМТ.КЕЛЬМЕ</v>
          </cell>
          <cell r="J2893" t="str">
            <v>ФКельменецьке відділВАТОщад</v>
          </cell>
          <cell r="K2893" t="str">
            <v>UZLE</v>
          </cell>
          <cell r="L2893" t="str">
            <v>UZLE</v>
          </cell>
          <cell r="M2893">
            <v>25</v>
          </cell>
          <cell r="N2893">
            <v>26</v>
          </cell>
          <cell r="O2893" t="str">
            <v>Управління НБУ в Чернів.обл</v>
          </cell>
        </row>
        <row r="2894">
          <cell r="A2894">
            <v>356419</v>
          </cell>
          <cell r="B2894">
            <v>300465</v>
          </cell>
          <cell r="D2894">
            <v>0</v>
          </cell>
          <cell r="E2894">
            <v>6</v>
          </cell>
          <cell r="F2894">
            <v>0</v>
          </cell>
          <cell r="G2894" t="str">
            <v>6</v>
          </cell>
          <cell r="H2894">
            <v>618</v>
          </cell>
          <cell r="I2894" t="str">
            <v>ФСОКИРЯНСЬКЕ ВІДДІЛ ВАТОЩАД М.СОКИРЯНИ</v>
          </cell>
          <cell r="J2894" t="str">
            <v>ФСокирянське відділеВАТОщад</v>
          </cell>
          <cell r="K2894" t="str">
            <v>UZLI</v>
          </cell>
          <cell r="L2894" t="str">
            <v>UZLI</v>
          </cell>
          <cell r="M2894">
            <v>25</v>
          </cell>
          <cell r="N2894">
            <v>26</v>
          </cell>
          <cell r="O2894" t="str">
            <v>Управління НБУ в Чернів.обл</v>
          </cell>
        </row>
        <row r="2895">
          <cell r="A2895">
            <v>356420</v>
          </cell>
          <cell r="B2895">
            <v>300465</v>
          </cell>
          <cell r="D2895">
            <v>0</v>
          </cell>
          <cell r="E2895">
            <v>6</v>
          </cell>
          <cell r="F2895">
            <v>0</v>
          </cell>
          <cell r="G2895" t="str">
            <v>6</v>
          </cell>
          <cell r="H2895">
            <v>619</v>
          </cell>
          <cell r="I2895" t="str">
            <v>ФСТОРОЖИНЕЦЬКЕ ВІДД ВАТОЩАД М.СТОРОЖИН</v>
          </cell>
          <cell r="J2895" t="str">
            <v>ФСторожинецьке віддіВАТОщад</v>
          </cell>
          <cell r="K2895" t="str">
            <v>UZLJ</v>
          </cell>
          <cell r="L2895" t="str">
            <v>UZLJ</v>
          </cell>
          <cell r="M2895">
            <v>25</v>
          </cell>
          <cell r="N2895">
            <v>26</v>
          </cell>
          <cell r="O2895" t="str">
            <v>Управління НБУ в Чернів.обл</v>
          </cell>
        </row>
        <row r="2896">
          <cell r="A2896">
            <v>356431</v>
          </cell>
          <cell r="B2896">
            <v>300465</v>
          </cell>
          <cell r="D2896">
            <v>0</v>
          </cell>
          <cell r="E2896">
            <v>6</v>
          </cell>
          <cell r="F2896">
            <v>0</v>
          </cell>
          <cell r="G2896" t="str">
            <v>6</v>
          </cell>
          <cell r="H2896">
            <v>610</v>
          </cell>
          <cell r="I2896" t="str">
            <v>ФХОТИНСЬКЕ ВІДДІЛЕННЯ  ВАТОЩАД М.ХОТИН</v>
          </cell>
          <cell r="J2896" t="str">
            <v>ФХотинське відділеннВАТОщад</v>
          </cell>
          <cell r="K2896" t="str">
            <v>UZLK</v>
          </cell>
          <cell r="L2896" t="str">
            <v>UZLK</v>
          </cell>
          <cell r="M2896">
            <v>25</v>
          </cell>
          <cell r="N2896">
            <v>26</v>
          </cell>
          <cell r="O2896" t="str">
            <v>Управління НБУ в Чернів.обл</v>
          </cell>
        </row>
        <row r="2897">
          <cell r="A2897">
            <v>356464</v>
          </cell>
          <cell r="B2897">
            <v>300335</v>
          </cell>
          <cell r="D2897">
            <v>0</v>
          </cell>
          <cell r="E2897">
            <v>36</v>
          </cell>
          <cell r="F2897">
            <v>0</v>
          </cell>
          <cell r="G2897" t="str">
            <v>7</v>
          </cell>
          <cell r="H2897">
            <v>714</v>
          </cell>
          <cell r="I2897" t="str">
            <v>ЧЕРН.ОБ.ДИР.ВАТ"РАЙФФАЙЗЕН БАНК АВАЛЬ"</v>
          </cell>
          <cell r="J2897" t="str">
            <v>ЧОД "Райффайзен Банк Аваль"</v>
          </cell>
          <cell r="K2897" t="str">
            <v>UZIJ</v>
          </cell>
          <cell r="L2897" t="str">
            <v>UZIJ</v>
          </cell>
          <cell r="M2897">
            <v>25</v>
          </cell>
          <cell r="N2897">
            <v>26</v>
          </cell>
          <cell r="O2897" t="str">
            <v>Управління НБУ в Чернів.обл</v>
          </cell>
        </row>
        <row r="2898">
          <cell r="A2898">
            <v>356505</v>
          </cell>
          <cell r="B2898">
            <v>320003</v>
          </cell>
          <cell r="D2898">
            <v>0</v>
          </cell>
          <cell r="E2898">
            <v>225</v>
          </cell>
          <cell r="F2898">
            <v>0</v>
          </cell>
          <cell r="G2898" t="str">
            <v>B</v>
          </cell>
          <cell r="H2898">
            <v>728</v>
          </cell>
          <cell r="I2898" t="str">
            <v>Ф ВАТ КБ"НАДРА" ЧЕР. РУ М. ЧЕРНІВЦІ</v>
          </cell>
          <cell r="J2898" t="str">
            <v>ВАТКБ"Надра"Чернівецьке РУ</v>
          </cell>
          <cell r="K2898" t="str">
            <v>UZIP</v>
          </cell>
          <cell r="L2898" t="str">
            <v>UZIP</v>
          </cell>
          <cell r="M2898">
            <v>25</v>
          </cell>
          <cell r="N2898">
            <v>26</v>
          </cell>
          <cell r="O2898" t="str">
            <v>Управління НБУ в Чернів.обл</v>
          </cell>
        </row>
        <row r="2899">
          <cell r="A2899">
            <v>356516</v>
          </cell>
          <cell r="B2899">
            <v>322948</v>
          </cell>
          <cell r="D2899">
            <v>0</v>
          </cell>
          <cell r="E2899">
            <v>248</v>
          </cell>
          <cell r="F2899">
            <v>0</v>
          </cell>
          <cell r="G2899" t="str">
            <v>B</v>
          </cell>
          <cell r="H2899">
            <v>745</v>
          </cell>
          <cell r="I2899" t="str">
            <v>ЧЕРНІВЕЦЬКА Ф АКБ "ФОРУМ" М.ЧЕРНІВЦІ</v>
          </cell>
          <cell r="J2899" t="str">
            <v>Чернівецька Ф АКБ "Форум"</v>
          </cell>
          <cell r="K2899" t="str">
            <v>UZJJ</v>
          </cell>
          <cell r="L2899" t="str">
            <v>UZJJ</v>
          </cell>
          <cell r="M2899">
            <v>25</v>
          </cell>
          <cell r="N2899">
            <v>26</v>
          </cell>
          <cell r="O2899" t="str">
            <v>Управління НБУ в Чернів.обл</v>
          </cell>
        </row>
        <row r="2900">
          <cell r="A2900">
            <v>356538</v>
          </cell>
          <cell r="B2900">
            <v>325912</v>
          </cell>
          <cell r="D2900">
            <v>0</v>
          </cell>
          <cell r="E2900">
            <v>88</v>
          </cell>
          <cell r="F2900">
            <v>0</v>
          </cell>
          <cell r="G2900" t="str">
            <v>B</v>
          </cell>
          <cell r="H2900">
            <v>503</v>
          </cell>
          <cell r="I2900" t="str">
            <v>Чернівецька філія ВАТ "КРЕДОБАНК"</v>
          </cell>
          <cell r="J2900" t="str">
            <v>Чернівецька ф.ВАТ"КРЕДОБАНК</v>
          </cell>
          <cell r="K2900" t="str">
            <v>UZFA</v>
          </cell>
          <cell r="L2900" t="str">
            <v>UZFA</v>
          </cell>
          <cell r="M2900">
            <v>25</v>
          </cell>
          <cell r="N2900">
            <v>13</v>
          </cell>
          <cell r="O2900" t="str">
            <v>Управління НБУ в Чернів.обл</v>
          </cell>
        </row>
        <row r="2901">
          <cell r="A2901">
            <v>356549</v>
          </cell>
          <cell r="B2901">
            <v>300089</v>
          </cell>
          <cell r="D2901">
            <v>0</v>
          </cell>
          <cell r="E2901">
            <v>26</v>
          </cell>
          <cell r="F2901">
            <v>0</v>
          </cell>
          <cell r="G2901" t="str">
            <v>8</v>
          </cell>
          <cell r="H2901">
            <v>803</v>
          </cell>
          <cell r="I2901" t="str">
            <v>ФІЛІЯ АКБ "ТРАНСБАНК" У М.ЧЕРНІВЦІ</v>
          </cell>
          <cell r="J2901" t="str">
            <v>Філ.АКБ"Трансбанк"м.Чернівц</v>
          </cell>
          <cell r="K2901" t="str">
            <v>UZFB</v>
          </cell>
          <cell r="L2901" t="str">
            <v>UZFB</v>
          </cell>
          <cell r="M2901">
            <v>25</v>
          </cell>
          <cell r="N2901">
            <v>26</v>
          </cell>
          <cell r="O2901" t="str">
            <v>Управління НБУ в Чернів.обл</v>
          </cell>
        </row>
        <row r="2902">
          <cell r="A2902">
            <v>356561</v>
          </cell>
          <cell r="B2902">
            <v>300614</v>
          </cell>
          <cell r="D2902">
            <v>0</v>
          </cell>
          <cell r="E2902">
            <v>171</v>
          </cell>
          <cell r="F2902">
            <v>0</v>
          </cell>
          <cell r="G2902" t="str">
            <v>8</v>
          </cell>
          <cell r="H2902">
            <v>740</v>
          </cell>
          <cell r="I2902" t="str">
            <v>Ф-Я"ЧЕРНІВЕЦ.Д""ІНДЕКС-БАНК"М.ЧЕРНІВЦІ</v>
          </cell>
          <cell r="J2902" t="str">
            <v>Ф"ЧЕРНІВ.Д"АТ"ІНДЕКС-БАНК"</v>
          </cell>
          <cell r="K2902" t="str">
            <v>UZJI</v>
          </cell>
          <cell r="L2902" t="str">
            <v>UZJI</v>
          </cell>
          <cell r="M2902">
            <v>25</v>
          </cell>
          <cell r="N2902">
            <v>26</v>
          </cell>
          <cell r="O2902" t="str">
            <v>Управління НБУ в Чернів.обл</v>
          </cell>
        </row>
        <row r="2903">
          <cell r="A2903">
            <v>356572</v>
          </cell>
          <cell r="B2903">
            <v>300904</v>
          </cell>
          <cell r="D2903">
            <v>0</v>
          </cell>
          <cell r="E2903">
            <v>304</v>
          </cell>
          <cell r="F2903">
            <v>0</v>
          </cell>
          <cell r="G2903" t="str">
            <v>8</v>
          </cell>
          <cell r="H2903">
            <v>741</v>
          </cell>
          <cell r="I2903" t="str">
            <v>ЧЕРНІВЕЦ.Ф.ТОВ"ФОРТУНА-БАНК"М.ЧЕРНІВЦІ</v>
          </cell>
          <cell r="J2903" t="str">
            <v>Чернівецька ф"Фортуна-банк"</v>
          </cell>
          <cell r="K2903" t="str">
            <v>UZJK</v>
          </cell>
          <cell r="L2903" t="str">
            <v>UZJK</v>
          </cell>
          <cell r="M2903">
            <v>25</v>
          </cell>
          <cell r="N2903">
            <v>26</v>
          </cell>
          <cell r="O2903" t="str">
            <v>Управління НБУ в Чернів.обл</v>
          </cell>
        </row>
        <row r="2904">
          <cell r="A2904">
            <v>356583</v>
          </cell>
          <cell r="B2904">
            <v>321767</v>
          </cell>
          <cell r="D2904">
            <v>0</v>
          </cell>
          <cell r="E2904">
            <v>42</v>
          </cell>
          <cell r="F2904">
            <v>0</v>
          </cell>
          <cell r="G2904" t="str">
            <v>B</v>
          </cell>
          <cell r="H2904">
            <v>700</v>
          </cell>
          <cell r="I2904" t="str">
            <v>ЧЕРНІВЕЦЬКА Ф ВАТ ВТБ БАНК, ЧЕРНІВЦІ</v>
          </cell>
          <cell r="J2904" t="str">
            <v>Чернівецька Ф ВАТ ВТБ Банк</v>
          </cell>
          <cell r="K2904" t="str">
            <v>UZJG</v>
          </cell>
          <cell r="L2904" t="str">
            <v>UZJG</v>
          </cell>
          <cell r="M2904">
            <v>25</v>
          </cell>
          <cell r="N2904">
            <v>26</v>
          </cell>
          <cell r="O2904" t="str">
            <v>Управління НБУ в Чернів.обл</v>
          </cell>
        </row>
        <row r="2905">
          <cell r="A2905">
            <v>356602</v>
          </cell>
          <cell r="B2905">
            <v>300670</v>
          </cell>
          <cell r="D2905">
            <v>0</v>
          </cell>
          <cell r="E2905">
            <v>202</v>
          </cell>
          <cell r="F2905">
            <v>0</v>
          </cell>
          <cell r="G2905" t="str">
            <v>8</v>
          </cell>
          <cell r="H2905">
            <v>903</v>
          </cell>
          <cell r="I2905" t="str">
            <v>ЧЕРНІВЕЦЬКАФВАТКБ"ХРЕЩАТИК"М.ЧЕРНІВЦІ</v>
          </cell>
          <cell r="J2905" t="str">
            <v>ЧернівецькаФВАТКБ"Хрещатик"</v>
          </cell>
          <cell r="K2905" t="str">
            <v>UZFC</v>
          </cell>
          <cell r="L2905" t="str">
            <v>UZFC</v>
          </cell>
          <cell r="M2905">
            <v>25</v>
          </cell>
          <cell r="N2905">
            <v>26</v>
          </cell>
          <cell r="O2905" t="str">
            <v>Управління НБУ в Чернів.обл</v>
          </cell>
        </row>
        <row r="2906">
          <cell r="A2906">
            <v>356624</v>
          </cell>
          <cell r="B2906">
            <v>300249</v>
          </cell>
          <cell r="D2906">
            <v>0</v>
          </cell>
          <cell r="E2906">
            <v>37</v>
          </cell>
          <cell r="F2906">
            <v>0</v>
          </cell>
          <cell r="G2906" t="str">
            <v>8</v>
          </cell>
          <cell r="H2906">
            <v>204</v>
          </cell>
          <cell r="I2906" t="str">
            <v>ЧЕРНІВ.ФІЛ.АБ"БРОКБІЗНЕСБАНК"М.ЧЕРНІВЦ</v>
          </cell>
          <cell r="J2906" t="str">
            <v>Чернів.ф.АБ"БРОКБІЗНЕСБАНК"</v>
          </cell>
          <cell r="K2906" t="str">
            <v>UZFD</v>
          </cell>
          <cell r="L2906" t="str">
            <v>UZFD</v>
          </cell>
          <cell r="M2906">
            <v>25</v>
          </cell>
          <cell r="N2906">
            <v>26</v>
          </cell>
          <cell r="O2906" t="str">
            <v>Управління НБУ в Чернів.обл</v>
          </cell>
        </row>
        <row r="2907">
          <cell r="A2907">
            <v>356657</v>
          </cell>
          <cell r="B2907">
            <v>380537</v>
          </cell>
          <cell r="D2907">
            <v>0</v>
          </cell>
          <cell r="E2907">
            <v>76</v>
          </cell>
          <cell r="F2907">
            <v>0</v>
          </cell>
          <cell r="G2907" t="str">
            <v>B</v>
          </cell>
          <cell r="H2907">
            <v>759</v>
          </cell>
          <cell r="I2907" t="str">
            <v>БУКОВИНСЬКА Ф. "ВІЕЙБІБАНК" М.ЧЕРНІВЦІ</v>
          </cell>
          <cell r="J2907" t="str">
            <v>Буковинська Ф "ВіЕйБіБанк"</v>
          </cell>
          <cell r="K2907" t="str">
            <v>UZJL</v>
          </cell>
          <cell r="L2907" t="str">
            <v>UZJL</v>
          </cell>
          <cell r="M2907">
            <v>25</v>
          </cell>
          <cell r="N2907">
            <v>26</v>
          </cell>
          <cell r="O2907" t="str">
            <v>Управління НБУ в Чернів.обл</v>
          </cell>
        </row>
        <row r="2908">
          <cell r="A2908">
            <v>362061</v>
          </cell>
          <cell r="B2908">
            <v>300465</v>
          </cell>
          <cell r="D2908">
            <v>0</v>
          </cell>
          <cell r="E2908">
            <v>6</v>
          </cell>
          <cell r="F2908">
            <v>0</v>
          </cell>
          <cell r="G2908" t="str">
            <v>6</v>
          </cell>
          <cell r="H2908">
            <v>607</v>
          </cell>
          <cell r="I2908" t="str">
            <v>ФВІННИЦЬКЕ РАЙОННЕ В ВАТОЩАД М.ВІННИЦЯ</v>
          </cell>
          <cell r="J2908" t="str">
            <v>ФВінницьке районне вВАТОщад</v>
          </cell>
          <cell r="K2908" t="str">
            <v>UALF</v>
          </cell>
          <cell r="L2908" t="str">
            <v>UALA</v>
          </cell>
          <cell r="M2908">
            <v>1</v>
          </cell>
          <cell r="N2908">
            <v>26</v>
          </cell>
          <cell r="O2908" t="str">
            <v>Управління НБУ у Вінниц.обл</v>
          </cell>
        </row>
        <row r="2909">
          <cell r="A2909">
            <v>362102</v>
          </cell>
          <cell r="B2909">
            <v>300465</v>
          </cell>
          <cell r="D2909">
            <v>0</v>
          </cell>
          <cell r="E2909">
            <v>6</v>
          </cell>
          <cell r="F2909">
            <v>0</v>
          </cell>
          <cell r="G2909" t="str">
            <v>6</v>
          </cell>
          <cell r="H2909">
            <v>611</v>
          </cell>
          <cell r="I2909" t="str">
            <v>ФКОЗЯТИНСЬКЕ ВІДДІЛ ВАТОЩАД М  .КОЗЯТИ</v>
          </cell>
          <cell r="J2909" t="str">
            <v>ФКозятинське відділеВАТОщад</v>
          </cell>
          <cell r="K2909" t="str">
            <v>UALJ</v>
          </cell>
          <cell r="L2909" t="str">
            <v>UALA</v>
          </cell>
          <cell r="M2909">
            <v>1</v>
          </cell>
          <cell r="N2909">
            <v>26</v>
          </cell>
          <cell r="O2909" t="str">
            <v>Управління НБУ у Вінниц.обл</v>
          </cell>
        </row>
        <row r="2910">
          <cell r="A2910">
            <v>362157</v>
          </cell>
          <cell r="B2910">
            <v>300465</v>
          </cell>
          <cell r="D2910">
            <v>0</v>
          </cell>
          <cell r="E2910">
            <v>6</v>
          </cell>
          <cell r="F2910">
            <v>0</v>
          </cell>
          <cell r="G2910" t="str">
            <v>6</v>
          </cell>
          <cell r="H2910">
            <v>616</v>
          </cell>
          <cell r="I2910" t="str">
            <v>ФМОГИЛІВ-ПОДІЛЬСЬКЕ ВАТОЩАД М.МОГИЛІВ-</v>
          </cell>
          <cell r="J2910" t="str">
            <v>ФМогилів-Подільське ВАТОщад</v>
          </cell>
          <cell r="K2910" t="str">
            <v>UALO</v>
          </cell>
          <cell r="L2910" t="str">
            <v>UALA</v>
          </cell>
          <cell r="M2910">
            <v>1</v>
          </cell>
          <cell r="N2910">
            <v>26</v>
          </cell>
          <cell r="O2910" t="str">
            <v>Управління НБУ у Вінниц.обл</v>
          </cell>
        </row>
        <row r="2911">
          <cell r="A2911">
            <v>362180</v>
          </cell>
          <cell r="B2911">
            <v>300465</v>
          </cell>
          <cell r="D2911">
            <v>0</v>
          </cell>
          <cell r="E2911">
            <v>6</v>
          </cell>
          <cell r="F2911">
            <v>0</v>
          </cell>
          <cell r="G2911" t="str">
            <v>6</v>
          </cell>
          <cell r="H2911">
            <v>619</v>
          </cell>
          <cell r="I2911" t="str">
            <v>ФОРАТІВСЬКЕ ВІДДІЛЕ ВАТОЩАД СМТ.ОРАТІВ</v>
          </cell>
          <cell r="J2911" t="str">
            <v>ФОратівське відділенВАТОщад</v>
          </cell>
          <cell r="K2911" t="str">
            <v>UALR</v>
          </cell>
          <cell r="L2911" t="str">
            <v>UALA</v>
          </cell>
          <cell r="M2911">
            <v>1</v>
          </cell>
          <cell r="N2911">
            <v>26</v>
          </cell>
          <cell r="O2911" t="str">
            <v>Управління НБУ у Вінниц.обл</v>
          </cell>
        </row>
        <row r="2912">
          <cell r="A2912">
            <v>362191</v>
          </cell>
          <cell r="B2912">
            <v>300465</v>
          </cell>
          <cell r="D2912">
            <v>0</v>
          </cell>
          <cell r="E2912">
            <v>6</v>
          </cell>
          <cell r="F2912">
            <v>0</v>
          </cell>
          <cell r="G2912" t="str">
            <v>6</v>
          </cell>
          <cell r="H2912">
            <v>610</v>
          </cell>
          <cell r="I2912" t="str">
            <v>ФІЛЛІНЕЦЬКЕ ВІДДІЛЕН ВАТОЩАД М.ІЛЛІНЦІ</v>
          </cell>
          <cell r="J2912" t="str">
            <v>ФІллінецьке відділенВАТОщад</v>
          </cell>
          <cell r="K2912" t="str">
            <v>UALI</v>
          </cell>
          <cell r="L2912" t="str">
            <v>UALA</v>
          </cell>
          <cell r="M2912">
            <v>1</v>
          </cell>
          <cell r="N2912">
            <v>26</v>
          </cell>
          <cell r="O2912" t="str">
            <v>Управління НБУ у Вінниц.обл</v>
          </cell>
        </row>
        <row r="2913">
          <cell r="A2913">
            <v>362265</v>
          </cell>
          <cell r="B2913">
            <v>300465</v>
          </cell>
          <cell r="D2913">
            <v>0</v>
          </cell>
          <cell r="E2913">
            <v>6</v>
          </cell>
          <cell r="F2913">
            <v>0</v>
          </cell>
          <cell r="G2913" t="str">
            <v>6</v>
          </cell>
          <cell r="H2913">
            <v>627</v>
          </cell>
          <cell r="I2913" t="str">
            <v>ФХМІЛЬНИЦЬКЕ ВІДДІЛ ВАТОЩАД М.ХМІЛЬНИК</v>
          </cell>
          <cell r="J2913" t="str">
            <v>ФХмільницьке відділеВАТОщад</v>
          </cell>
          <cell r="K2913" t="str">
            <v>UALZ</v>
          </cell>
          <cell r="L2913" t="str">
            <v>UALA</v>
          </cell>
          <cell r="M2913">
            <v>1</v>
          </cell>
          <cell r="N2913">
            <v>26</v>
          </cell>
          <cell r="O2913" t="str">
            <v>Управління НБУ у Вінниц.обл</v>
          </cell>
        </row>
        <row r="2914">
          <cell r="A2914">
            <v>362317</v>
          </cell>
          <cell r="B2914">
            <v>300465</v>
          </cell>
          <cell r="D2914">
            <v>0</v>
          </cell>
          <cell r="E2914">
            <v>6</v>
          </cell>
          <cell r="F2914">
            <v>0</v>
          </cell>
          <cell r="G2914" t="str">
            <v>6</v>
          </cell>
          <cell r="H2914">
            <v>632</v>
          </cell>
          <cell r="I2914" t="str">
            <v>ФВІННИЦЬКЕ МІСЬКЕ ВІ ВАТОЩАД М.ВІННИЦЯ</v>
          </cell>
          <cell r="J2914" t="str">
            <v>ФВінницьке міське віВАТОщад</v>
          </cell>
          <cell r="K2914" t="str">
            <v>UAMI</v>
          </cell>
          <cell r="L2914" t="str">
            <v>UALA</v>
          </cell>
          <cell r="M2914">
            <v>1</v>
          </cell>
          <cell r="N2914">
            <v>26</v>
          </cell>
          <cell r="O2914" t="str">
            <v>Управління НБУ у Вінниц.обл</v>
          </cell>
        </row>
        <row r="2915">
          <cell r="A2915">
            <v>364003</v>
          </cell>
          <cell r="B2915">
            <v>328384</v>
          </cell>
          <cell r="D2915">
            <v>0</v>
          </cell>
          <cell r="E2915">
            <v>258</v>
          </cell>
          <cell r="F2915">
            <v>0</v>
          </cell>
          <cell r="G2915" t="str">
            <v>8</v>
          </cell>
          <cell r="H2915">
            <v>903</v>
          </cell>
          <cell r="I2915" t="str">
            <v>ФІЛІЯ АКБ "ІМЕКСБАНК" У М.ЛУГАНСЬК</v>
          </cell>
          <cell r="J2915" t="str">
            <v>ЛФ АКБ "ІМЕКСБАНК"</v>
          </cell>
          <cell r="K2915" t="str">
            <v>UMFA</v>
          </cell>
          <cell r="L2915" t="str">
            <v>UMFA</v>
          </cell>
          <cell r="M2915">
            <v>12</v>
          </cell>
          <cell r="N2915">
            <v>15</v>
          </cell>
          <cell r="O2915" t="str">
            <v>Управління НБУ в Луганс.обл</v>
          </cell>
        </row>
        <row r="2916">
          <cell r="A2916">
            <v>364014</v>
          </cell>
          <cell r="B2916">
            <v>300465</v>
          </cell>
          <cell r="D2916">
            <v>0</v>
          </cell>
          <cell r="E2916">
            <v>6</v>
          </cell>
          <cell r="F2916">
            <v>0</v>
          </cell>
          <cell r="G2916" t="str">
            <v>6</v>
          </cell>
          <cell r="H2916">
            <v>613</v>
          </cell>
          <cell r="I2916" t="str">
            <v>ФКРАСНОДОНСЬКЕ ВІДД ВАТОЩАД М.КРАСНОДО</v>
          </cell>
          <cell r="J2916" t="str">
            <v>ФКраснодонське віддіВАТОщад</v>
          </cell>
          <cell r="K2916" t="str">
            <v>UMLL</v>
          </cell>
          <cell r="L2916" t="str">
            <v>UMLL</v>
          </cell>
          <cell r="M2916">
            <v>12</v>
          </cell>
          <cell r="N2916">
            <v>26</v>
          </cell>
          <cell r="O2916" t="str">
            <v>Управління НБУ в Луганс.обл</v>
          </cell>
        </row>
        <row r="2917">
          <cell r="A2917">
            <v>364025</v>
          </cell>
          <cell r="B2917">
            <v>300465</v>
          </cell>
          <cell r="D2917">
            <v>0</v>
          </cell>
          <cell r="E2917">
            <v>6</v>
          </cell>
          <cell r="F2917">
            <v>0</v>
          </cell>
          <cell r="G2917" t="str">
            <v>6</v>
          </cell>
          <cell r="H2917">
            <v>614</v>
          </cell>
          <cell r="I2917" t="str">
            <v>ФБІЛОВОДСЬКЕ ВІДДІЛ ВАТОЩАД СМТ.БІЛОВО</v>
          </cell>
          <cell r="J2917" t="str">
            <v>ФБіловодське відділеВАТОщад</v>
          </cell>
          <cell r="K2917" t="str">
            <v>UMLM</v>
          </cell>
          <cell r="L2917" t="str">
            <v>UMLM</v>
          </cell>
          <cell r="M2917">
            <v>12</v>
          </cell>
          <cell r="N2917">
            <v>26</v>
          </cell>
          <cell r="O2917" t="str">
            <v>Управління НБУ в Луганс.обл</v>
          </cell>
        </row>
        <row r="2918">
          <cell r="A2918">
            <v>364036</v>
          </cell>
          <cell r="B2918">
            <v>300465</v>
          </cell>
          <cell r="D2918">
            <v>0</v>
          </cell>
          <cell r="E2918">
            <v>6</v>
          </cell>
          <cell r="F2918">
            <v>0</v>
          </cell>
          <cell r="G2918" t="str">
            <v>6</v>
          </cell>
          <cell r="H2918">
            <v>615</v>
          </cell>
          <cell r="I2918" t="str">
            <v>ФНОВОПСКОВСЬКЕ ВІДД ВАТОЩАД СМТ.НОВОПС</v>
          </cell>
          <cell r="J2918" t="str">
            <v>ФНовопсковське віддіВАТОщад</v>
          </cell>
          <cell r="K2918" t="str">
            <v>UMLN</v>
          </cell>
          <cell r="L2918" t="str">
            <v>UMLN</v>
          </cell>
          <cell r="M2918">
            <v>12</v>
          </cell>
          <cell r="N2918">
            <v>26</v>
          </cell>
          <cell r="O2918" t="str">
            <v>Управління НБУ в Луганс.обл</v>
          </cell>
        </row>
        <row r="2919">
          <cell r="A2919">
            <v>364058</v>
          </cell>
          <cell r="B2919">
            <v>300465</v>
          </cell>
          <cell r="D2919">
            <v>0</v>
          </cell>
          <cell r="E2919">
            <v>6</v>
          </cell>
          <cell r="F2919">
            <v>0</v>
          </cell>
          <cell r="G2919" t="str">
            <v>6</v>
          </cell>
          <cell r="H2919">
            <v>604</v>
          </cell>
          <cell r="I2919" t="str">
            <v>ФСТАРОБІЛЬСЬКЕ ВІДД ВАТОЩАД М.СТАРОБІЛ</v>
          </cell>
          <cell r="J2919" t="str">
            <v>ФСтаробільське віддіВАТОщад</v>
          </cell>
          <cell r="K2919" t="str">
            <v>UMLC</v>
          </cell>
          <cell r="L2919" t="str">
            <v>UMLC</v>
          </cell>
          <cell r="M2919">
            <v>12</v>
          </cell>
          <cell r="N2919">
            <v>26</v>
          </cell>
          <cell r="O2919" t="str">
            <v>Управління НБУ в Луганс.обл</v>
          </cell>
        </row>
        <row r="2920">
          <cell r="A2920">
            <v>364069</v>
          </cell>
          <cell r="B2920">
            <v>300465</v>
          </cell>
          <cell r="D2920">
            <v>0</v>
          </cell>
          <cell r="E2920">
            <v>6</v>
          </cell>
          <cell r="F2920">
            <v>0</v>
          </cell>
          <cell r="G2920" t="str">
            <v>6</v>
          </cell>
          <cell r="H2920">
            <v>605</v>
          </cell>
          <cell r="I2920" t="str">
            <v>ФСВАТIВСЬКЕ ВІДДІЛЕН ВАТОЩАД М.СВАТОВЕ</v>
          </cell>
          <cell r="J2920" t="str">
            <v>ФСватiвське відділенВАТОщад</v>
          </cell>
          <cell r="K2920" t="str">
            <v>UMLD</v>
          </cell>
          <cell r="L2920" t="str">
            <v>UMLD</v>
          </cell>
          <cell r="M2920">
            <v>12</v>
          </cell>
          <cell r="N2920">
            <v>26</v>
          </cell>
          <cell r="O2920" t="str">
            <v>Управління НБУ в Луганс.обл</v>
          </cell>
        </row>
        <row r="2921">
          <cell r="A2921">
            <v>364070</v>
          </cell>
          <cell r="B2921">
            <v>300465</v>
          </cell>
          <cell r="D2921">
            <v>0</v>
          </cell>
          <cell r="E2921">
            <v>6</v>
          </cell>
          <cell r="F2921">
            <v>0</v>
          </cell>
          <cell r="G2921" t="str">
            <v>6</v>
          </cell>
          <cell r="H2921">
            <v>606</v>
          </cell>
          <cell r="I2921" t="str">
            <v>ФЛИСИЧАНСЬКЕ ВІДДІЛ ВАТОЩАД М.ЛИСИЧАНС</v>
          </cell>
          <cell r="J2921" t="str">
            <v>ФЛисичанське відділеВАТОщад</v>
          </cell>
          <cell r="K2921" t="str">
            <v>UMLE</v>
          </cell>
          <cell r="L2921" t="str">
            <v>UMLE</v>
          </cell>
          <cell r="M2921">
            <v>12</v>
          </cell>
          <cell r="N2921">
            <v>26</v>
          </cell>
          <cell r="O2921" t="str">
            <v>Управління НБУ в Луганс.обл</v>
          </cell>
        </row>
        <row r="2922">
          <cell r="A2922">
            <v>364081</v>
          </cell>
          <cell r="B2922">
            <v>300465</v>
          </cell>
          <cell r="D2922">
            <v>0</v>
          </cell>
          <cell r="E2922">
            <v>6</v>
          </cell>
          <cell r="F2922">
            <v>0</v>
          </cell>
          <cell r="G2922" t="str">
            <v>6</v>
          </cell>
          <cell r="H2922">
            <v>607</v>
          </cell>
          <cell r="I2922" t="str">
            <v>ФАЛЧЕВСЬКЕ ВІДДІЛЕН ВАТОЩАД М.АЛЧЕВСЬК</v>
          </cell>
          <cell r="J2922" t="str">
            <v>ФАлчевське відділеннВАТОщад</v>
          </cell>
          <cell r="K2922" t="str">
            <v>UMLF</v>
          </cell>
          <cell r="L2922" t="str">
            <v>UMLF</v>
          </cell>
          <cell r="M2922">
            <v>12</v>
          </cell>
          <cell r="N2922">
            <v>26</v>
          </cell>
          <cell r="O2922" t="str">
            <v>Управління НБУ в Луганс.обл</v>
          </cell>
        </row>
        <row r="2923">
          <cell r="A2923">
            <v>364092</v>
          </cell>
          <cell r="B2923">
            <v>300465</v>
          </cell>
          <cell r="D2923">
            <v>0</v>
          </cell>
          <cell r="E2923">
            <v>6</v>
          </cell>
          <cell r="F2923">
            <v>0</v>
          </cell>
          <cell r="G2923" t="str">
            <v>6</v>
          </cell>
          <cell r="H2923">
            <v>608</v>
          </cell>
          <cell r="I2923" t="str">
            <v>ФСТАХАНОВСЬКЕ ВІДДІ ВАТОЩАД М.СТАХАНОВ</v>
          </cell>
          <cell r="J2923" t="str">
            <v>ФСтахановське відділВАТОщад</v>
          </cell>
          <cell r="K2923" t="str">
            <v>UMLG</v>
          </cell>
          <cell r="L2923" t="str">
            <v>UMLG</v>
          </cell>
          <cell r="M2923">
            <v>12</v>
          </cell>
          <cell r="N2923">
            <v>26</v>
          </cell>
          <cell r="O2923" t="str">
            <v>Управління НБУ в Луганс.обл</v>
          </cell>
        </row>
        <row r="2924">
          <cell r="A2924">
            <v>364100</v>
          </cell>
          <cell r="B2924">
            <v>300465</v>
          </cell>
          <cell r="D2924">
            <v>0</v>
          </cell>
          <cell r="E2924">
            <v>6</v>
          </cell>
          <cell r="F2924">
            <v>0</v>
          </cell>
          <cell r="G2924" t="str">
            <v>6</v>
          </cell>
          <cell r="H2924">
            <v>619</v>
          </cell>
          <cell r="I2924" t="str">
            <v>ФБІЛОКУРАКИНСЬКЕ ВІ ВАТОЩАД СМТ.БІЛОКУ</v>
          </cell>
          <cell r="J2924" t="str">
            <v>ФБілокуракинське відВАТОщад</v>
          </cell>
          <cell r="K2924" t="str">
            <v>UMLR</v>
          </cell>
          <cell r="L2924" t="str">
            <v>UMLR</v>
          </cell>
          <cell r="M2924">
            <v>12</v>
          </cell>
          <cell r="N2924">
            <v>26</v>
          </cell>
          <cell r="O2924" t="str">
            <v>Управління НБУ в Луганс.обл</v>
          </cell>
        </row>
        <row r="2925">
          <cell r="A2925">
            <v>364111</v>
          </cell>
          <cell r="B2925">
            <v>300465</v>
          </cell>
          <cell r="D2925">
            <v>0</v>
          </cell>
          <cell r="E2925">
            <v>6</v>
          </cell>
          <cell r="F2925">
            <v>0</v>
          </cell>
          <cell r="G2925" t="str">
            <v>6</v>
          </cell>
          <cell r="H2925">
            <v>610</v>
          </cell>
          <cell r="I2925" t="str">
            <v>ФРОВЕНЬКІВСЬКЕ ВІДД ВАТОЩАД М.РОВЕНЬКИ</v>
          </cell>
          <cell r="J2925" t="str">
            <v>ФРовеньківське віддіВАТОщад</v>
          </cell>
          <cell r="K2925" t="str">
            <v>UMLI</v>
          </cell>
          <cell r="L2925" t="str">
            <v>UMLI</v>
          </cell>
          <cell r="M2925">
            <v>12</v>
          </cell>
          <cell r="N2925">
            <v>26</v>
          </cell>
          <cell r="O2925" t="str">
            <v>Управління НБУ в Луганс.обл</v>
          </cell>
        </row>
        <row r="2926">
          <cell r="A2926">
            <v>364122</v>
          </cell>
          <cell r="B2926">
            <v>300465</v>
          </cell>
          <cell r="D2926">
            <v>0</v>
          </cell>
          <cell r="E2926">
            <v>6</v>
          </cell>
          <cell r="F2926">
            <v>0</v>
          </cell>
          <cell r="G2926" t="str">
            <v>6</v>
          </cell>
          <cell r="H2926">
            <v>611</v>
          </cell>
          <cell r="I2926" t="str">
            <v>ФСТАНИЧНО-ЛУГАНСЬКЕ ВАТОЩАД СМТ.СТАНИЧ</v>
          </cell>
          <cell r="J2926" t="str">
            <v>ФСтанично-Луганське ВАТОщад</v>
          </cell>
          <cell r="K2926" t="str">
            <v>UMLJ</v>
          </cell>
          <cell r="L2926" t="str">
            <v>UMLJ</v>
          </cell>
          <cell r="M2926">
            <v>12</v>
          </cell>
          <cell r="N2926">
            <v>26</v>
          </cell>
          <cell r="O2926" t="str">
            <v>Управління НБУ в Луганс.обл</v>
          </cell>
        </row>
        <row r="2927">
          <cell r="A2927">
            <v>364133</v>
          </cell>
          <cell r="B2927">
            <v>300465</v>
          </cell>
          <cell r="D2927">
            <v>0</v>
          </cell>
          <cell r="E2927">
            <v>6</v>
          </cell>
          <cell r="F2927">
            <v>0</v>
          </cell>
          <cell r="G2927" t="str">
            <v>6</v>
          </cell>
          <cell r="H2927">
            <v>609</v>
          </cell>
          <cell r="I2927" t="str">
            <v>ФКРАСНОЛУЦЬКЕ ВІДДІЛ ВАТОЩАД М.КРАСНИЙ</v>
          </cell>
          <cell r="J2927" t="str">
            <v>ФКраснолуцьке відділВАТОщад</v>
          </cell>
          <cell r="K2927" t="str">
            <v>UMLH</v>
          </cell>
          <cell r="L2927" t="str">
            <v>UMLH</v>
          </cell>
          <cell r="M2927">
            <v>12</v>
          </cell>
          <cell r="N2927">
            <v>26</v>
          </cell>
          <cell r="O2927" t="str">
            <v>Управління НБУ в Луганс.обл</v>
          </cell>
        </row>
        <row r="2928">
          <cell r="A2928">
            <v>364144</v>
          </cell>
          <cell r="B2928">
            <v>300465</v>
          </cell>
          <cell r="D2928">
            <v>0</v>
          </cell>
          <cell r="E2928">
            <v>6</v>
          </cell>
          <cell r="F2928">
            <v>0</v>
          </cell>
          <cell r="G2928" t="str">
            <v>6</v>
          </cell>
          <cell r="H2928">
            <v>626</v>
          </cell>
          <cell r="I2928" t="str">
            <v>ФБРЯНКІВСЬКЕ ВІДДІЛЕН ВАТОЩАД М.БРЯНКА</v>
          </cell>
          <cell r="J2928" t="str">
            <v>ФБрянківське відділеВАТОщад</v>
          </cell>
          <cell r="K2928" t="str">
            <v>UMLY</v>
          </cell>
          <cell r="L2928" t="str">
            <v>UMLY</v>
          </cell>
          <cell r="M2928">
            <v>12</v>
          </cell>
          <cell r="N2928">
            <v>26</v>
          </cell>
          <cell r="O2928" t="str">
            <v>Управління НБУ в Луганс.обл</v>
          </cell>
        </row>
        <row r="2929">
          <cell r="A2929">
            <v>364166</v>
          </cell>
          <cell r="B2929">
            <v>300465</v>
          </cell>
          <cell r="D2929">
            <v>0</v>
          </cell>
          <cell r="E2929">
            <v>6</v>
          </cell>
          <cell r="F2929">
            <v>0</v>
          </cell>
          <cell r="G2929" t="str">
            <v>6</v>
          </cell>
          <cell r="H2929">
            <v>628</v>
          </cell>
          <cell r="I2929" t="str">
            <v>ФСЄВЕРОДОНЕЦЬКЕ ВІД ВАТОЩАД М.СЄВЕРОДО</v>
          </cell>
          <cell r="J2929" t="str">
            <v>ФСєверодонецьке віддВАТОщад</v>
          </cell>
          <cell r="K2929" t="str">
            <v>UMMA</v>
          </cell>
          <cell r="L2929" t="str">
            <v>UMMA</v>
          </cell>
          <cell r="M2929">
            <v>12</v>
          </cell>
          <cell r="N2929">
            <v>26</v>
          </cell>
          <cell r="O2929" t="str">
            <v>Управління НБУ в Луганс.обл</v>
          </cell>
        </row>
        <row r="2930">
          <cell r="A2930">
            <v>364199</v>
          </cell>
          <cell r="B2930">
            <v>300465</v>
          </cell>
          <cell r="D2930">
            <v>0</v>
          </cell>
          <cell r="E2930">
            <v>6</v>
          </cell>
          <cell r="F2930">
            <v>0</v>
          </cell>
          <cell r="G2930" t="str">
            <v>6</v>
          </cell>
          <cell r="H2930">
            <v>618</v>
          </cell>
          <cell r="I2930" t="str">
            <v>ФНОВОАЙДАРСЬКЕ ВІДД ВАТОЩАД СМТ.НОВОАЙ</v>
          </cell>
          <cell r="J2930" t="str">
            <v>ФНовоайдарське віддіВАТОщад</v>
          </cell>
          <cell r="K2930" t="str">
            <v>UMLQ</v>
          </cell>
          <cell r="L2930" t="str">
            <v>UMLQ</v>
          </cell>
          <cell r="M2930">
            <v>12</v>
          </cell>
          <cell r="N2930">
            <v>26</v>
          </cell>
          <cell r="O2930" t="str">
            <v>Управління НБУ в Луганс.обл</v>
          </cell>
        </row>
        <row r="2931">
          <cell r="A2931">
            <v>364207</v>
          </cell>
          <cell r="B2931">
            <v>300465</v>
          </cell>
          <cell r="D2931">
            <v>0</v>
          </cell>
          <cell r="E2931">
            <v>6</v>
          </cell>
          <cell r="F2931">
            <v>0</v>
          </cell>
          <cell r="G2931" t="str">
            <v>6</v>
          </cell>
          <cell r="H2931">
            <v>629</v>
          </cell>
          <cell r="I2931" t="str">
            <v>ФПЕРВОМАЙСЬКЕ ВІДДІ ВАТОЩАД М.ПЕРВОМАЙ</v>
          </cell>
          <cell r="J2931" t="str">
            <v>ФПервомайське відділВАТОщад</v>
          </cell>
          <cell r="K2931" t="str">
            <v>UMMB</v>
          </cell>
          <cell r="L2931" t="str">
            <v>UMMB</v>
          </cell>
          <cell r="M2931">
            <v>12</v>
          </cell>
          <cell r="N2931">
            <v>26</v>
          </cell>
          <cell r="O2931" t="str">
            <v>Управління НБУ в Луганс.обл</v>
          </cell>
        </row>
        <row r="2932">
          <cell r="A2932">
            <v>364229</v>
          </cell>
          <cell r="B2932">
            <v>300465</v>
          </cell>
          <cell r="D2932">
            <v>0</v>
          </cell>
          <cell r="E2932">
            <v>6</v>
          </cell>
          <cell r="F2932">
            <v>0</v>
          </cell>
          <cell r="G2932" t="str">
            <v>6</v>
          </cell>
          <cell r="H2932">
            <v>621</v>
          </cell>
          <cell r="I2932" t="str">
            <v>ФАНТРАЦИТІВСЬКЕ ВІД ВАТОЩАД М.АНТРАЦИТ</v>
          </cell>
          <cell r="J2932" t="str">
            <v>ФАнтрацитівське віддВАТОщад</v>
          </cell>
          <cell r="K2932" t="str">
            <v>UMLT</v>
          </cell>
          <cell r="L2932" t="str">
            <v>UMLT</v>
          </cell>
          <cell r="M2932">
            <v>12</v>
          </cell>
          <cell r="N2932">
            <v>26</v>
          </cell>
          <cell r="O2932" t="str">
            <v>Управління НБУ в Луганс.обл</v>
          </cell>
        </row>
        <row r="2933">
          <cell r="A2933">
            <v>364230</v>
          </cell>
          <cell r="B2933">
            <v>300465</v>
          </cell>
          <cell r="D2933">
            <v>0</v>
          </cell>
          <cell r="E2933">
            <v>6</v>
          </cell>
          <cell r="F2933">
            <v>0</v>
          </cell>
          <cell r="G2933" t="str">
            <v>6</v>
          </cell>
          <cell r="H2933">
            <v>622</v>
          </cell>
          <cell r="I2933" t="str">
            <v>ФСЛОВ`ЯНОСЕРБСЬКЕ В ВАТОЩАД СМТ.СЛОВ`Я</v>
          </cell>
          <cell r="J2933" t="str">
            <v>ФСлов`яносербське віВАТОщад</v>
          </cell>
          <cell r="K2933" t="str">
            <v>UMLU</v>
          </cell>
          <cell r="L2933" t="str">
            <v>UMLU</v>
          </cell>
          <cell r="M2933">
            <v>12</v>
          </cell>
          <cell r="N2933">
            <v>26</v>
          </cell>
          <cell r="O2933" t="str">
            <v>Управління НБУ в Луганс.обл</v>
          </cell>
        </row>
        <row r="2934">
          <cell r="A2934">
            <v>364241</v>
          </cell>
          <cell r="B2934">
            <v>300465</v>
          </cell>
          <cell r="D2934">
            <v>0</v>
          </cell>
          <cell r="E2934">
            <v>6</v>
          </cell>
          <cell r="F2934">
            <v>0</v>
          </cell>
          <cell r="G2934" t="str">
            <v>6</v>
          </cell>
          <cell r="H2934">
            <v>623</v>
          </cell>
          <cell r="I2934" t="str">
            <v>ФСВЕРДЛОВСЬКЕ ВІДДІ ВАТОЩАД М.СВЕРДЛОВ</v>
          </cell>
          <cell r="J2934" t="str">
            <v>ФСвердловське відділВАТОщад</v>
          </cell>
          <cell r="K2934" t="str">
            <v>UMLV</v>
          </cell>
          <cell r="L2934" t="str">
            <v>UMLV</v>
          </cell>
          <cell r="M2934">
            <v>12</v>
          </cell>
          <cell r="N2934">
            <v>26</v>
          </cell>
          <cell r="O2934" t="str">
            <v>Управління НБУ в Луганс.обл</v>
          </cell>
        </row>
        <row r="2935">
          <cell r="A2935">
            <v>364252</v>
          </cell>
          <cell r="B2935">
            <v>300465</v>
          </cell>
          <cell r="D2935">
            <v>0</v>
          </cell>
          <cell r="E2935">
            <v>6</v>
          </cell>
          <cell r="F2935">
            <v>0</v>
          </cell>
          <cell r="G2935" t="str">
            <v>6</v>
          </cell>
          <cell r="H2935">
            <v>624</v>
          </cell>
          <cell r="I2935" t="str">
            <v>ФКРЕМІНСЬКЕ ВІДДІЛЕ ВАТОЩАД М.КРЕМІННА</v>
          </cell>
          <cell r="J2935" t="str">
            <v>ФКремінське відділенВАТОщад</v>
          </cell>
          <cell r="K2935" t="str">
            <v>UMLW</v>
          </cell>
          <cell r="L2935" t="str">
            <v>UMLW</v>
          </cell>
          <cell r="M2935">
            <v>12</v>
          </cell>
          <cell r="N2935">
            <v>26</v>
          </cell>
          <cell r="O2935" t="str">
            <v>Управління НБУ в Луганс.обл</v>
          </cell>
        </row>
        <row r="2936">
          <cell r="A2936">
            <v>364263</v>
          </cell>
          <cell r="B2936">
            <v>300465</v>
          </cell>
          <cell r="D2936">
            <v>0</v>
          </cell>
          <cell r="E2936">
            <v>6</v>
          </cell>
          <cell r="F2936">
            <v>0</v>
          </cell>
          <cell r="G2936" t="str">
            <v>6</v>
          </cell>
          <cell r="H2936">
            <v>612</v>
          </cell>
          <cell r="I2936" t="str">
            <v>ФРУБІЖАНСЬКЕ ВІДДІЛЕ ВАТОЩАД М.РУБІЖНЕ</v>
          </cell>
          <cell r="J2936" t="str">
            <v>ФРубіжанське відділеВАТОщад</v>
          </cell>
          <cell r="K2936" t="str">
            <v>UMLK</v>
          </cell>
          <cell r="L2936" t="str">
            <v>UMLK</v>
          </cell>
          <cell r="M2936">
            <v>12</v>
          </cell>
          <cell r="N2936">
            <v>26</v>
          </cell>
          <cell r="O2936" t="str">
            <v>Управління НБУ в Луганс.обл</v>
          </cell>
        </row>
        <row r="2937">
          <cell r="A2937">
            <v>364274</v>
          </cell>
          <cell r="B2937">
            <v>380399</v>
          </cell>
          <cell r="D2937">
            <v>0</v>
          </cell>
          <cell r="E2937">
            <v>315</v>
          </cell>
          <cell r="F2937">
            <v>0</v>
          </cell>
          <cell r="G2937" t="str">
            <v>8</v>
          </cell>
          <cell r="H2937">
            <v>798</v>
          </cell>
          <cell r="I2937" t="str">
            <v>Ф"ЛУГАН.ДИР.ТОВ УКБ"КАМБІО",М.ЛУГАНСЬК</v>
          </cell>
          <cell r="J2937" t="str">
            <v>Ф"ЛУГАН.ДИР.ТОВ УКБ"КАМБІО"</v>
          </cell>
          <cell r="K2937" t="str">
            <v>UMKQ</v>
          </cell>
          <cell r="L2937" t="str">
            <v>UMKQ</v>
          </cell>
          <cell r="M2937">
            <v>12</v>
          </cell>
          <cell r="N2937">
            <v>26</v>
          </cell>
          <cell r="O2937" t="str">
            <v>Управління НБУ в Луганс.обл</v>
          </cell>
        </row>
        <row r="2938">
          <cell r="A2938">
            <v>364296</v>
          </cell>
          <cell r="B2938">
            <v>300465</v>
          </cell>
          <cell r="D2938">
            <v>0</v>
          </cell>
          <cell r="E2938">
            <v>6</v>
          </cell>
          <cell r="F2938">
            <v>0</v>
          </cell>
          <cell r="G2938" t="str">
            <v>6</v>
          </cell>
          <cell r="H2938">
            <v>631</v>
          </cell>
          <cell r="I2938" t="str">
            <v>ФЛУТУГИНСЬКЕ ВІДДІЛ ВАТОЩАД М.ЛУТУГИНЕ</v>
          </cell>
          <cell r="J2938" t="str">
            <v>ФЛутугинське відділеВАТОщад</v>
          </cell>
          <cell r="K2938" t="str">
            <v>UMMD</v>
          </cell>
          <cell r="L2938" t="str">
            <v>UMMD</v>
          </cell>
          <cell r="M2938">
            <v>12</v>
          </cell>
          <cell r="N2938">
            <v>26</v>
          </cell>
          <cell r="O2938" t="str">
            <v>Управління НБУ в Луганс.обл</v>
          </cell>
        </row>
        <row r="2939">
          <cell r="A2939">
            <v>364304</v>
          </cell>
          <cell r="B2939">
            <v>300670</v>
          </cell>
          <cell r="D2939">
            <v>0</v>
          </cell>
          <cell r="E2939">
            <v>202</v>
          </cell>
          <cell r="F2939">
            <v>0</v>
          </cell>
          <cell r="G2939" t="str">
            <v>8</v>
          </cell>
          <cell r="H2939">
            <v>802</v>
          </cell>
          <cell r="I2939" t="str">
            <v>ЛУГАН.Ф-Я ВАТ КБ "ХРЕЩАТИК",М.ЛУГАНСЬК</v>
          </cell>
          <cell r="J2939" t="str">
            <v>Луган.ф-я ВАТ КБ "Хрещатик"</v>
          </cell>
          <cell r="K2939" t="str">
            <v>UMKS</v>
          </cell>
          <cell r="L2939" t="str">
            <v>UMKS</v>
          </cell>
          <cell r="M2939">
            <v>12</v>
          </cell>
          <cell r="N2939">
            <v>26</v>
          </cell>
          <cell r="O2939" t="str">
            <v>Управління НБУ в Луганс.обл</v>
          </cell>
        </row>
        <row r="2940">
          <cell r="A2940">
            <v>364315</v>
          </cell>
          <cell r="B2940">
            <v>322658</v>
          </cell>
          <cell r="D2940">
            <v>0</v>
          </cell>
          <cell r="E2940">
            <v>217</v>
          </cell>
          <cell r="F2940">
            <v>0</v>
          </cell>
          <cell r="G2940" t="str">
            <v>8</v>
          </cell>
          <cell r="H2940">
            <v>803</v>
          </cell>
          <cell r="I2940" t="str">
            <v>СЄВЕРОДОНЕЦ.ФАКБ"СЄБ", М.СЄВЕРОДОНЕЦЬК</v>
          </cell>
          <cell r="J2940" t="str">
            <v>Сєверодонецька ФАКБ "СЄБ"</v>
          </cell>
          <cell r="K2940" t="str">
            <v>UMKT</v>
          </cell>
          <cell r="L2940" t="str">
            <v>UMKT</v>
          </cell>
          <cell r="M2940">
            <v>12</v>
          </cell>
          <cell r="N2940">
            <v>26</v>
          </cell>
          <cell r="O2940" t="str">
            <v>Управління НБУ в Луганс.обл</v>
          </cell>
        </row>
        <row r="2941">
          <cell r="A2941">
            <v>364360</v>
          </cell>
          <cell r="B2941">
            <v>300926</v>
          </cell>
          <cell r="D2941">
            <v>0</v>
          </cell>
          <cell r="E2941">
            <v>899</v>
          </cell>
          <cell r="F2941">
            <v>0</v>
          </cell>
          <cell r="G2941" t="str">
            <v>8</v>
          </cell>
          <cell r="H2941">
            <v>204</v>
          </cell>
          <cell r="I2941" t="str">
            <v>ПЕРША ФІЛІЯ АТ "УФГ" В М.ЛУГАНСЬКУ</v>
          </cell>
          <cell r="J2941" t="str">
            <v>Перша ФАТ"УФГ"вм.Луганську</v>
          </cell>
          <cell r="K2941" t="str">
            <v>UMFB</v>
          </cell>
          <cell r="L2941" t="str">
            <v>U1WF</v>
          </cell>
          <cell r="M2941">
            <v>12</v>
          </cell>
          <cell r="N2941">
            <v>26</v>
          </cell>
          <cell r="O2941" t="str">
            <v>Управління НБУ в Луганс.обл</v>
          </cell>
        </row>
        <row r="2942">
          <cell r="A2942">
            <v>364382</v>
          </cell>
          <cell r="B2942">
            <v>300863</v>
          </cell>
          <cell r="D2942">
            <v>0</v>
          </cell>
          <cell r="E2942">
            <v>289</v>
          </cell>
          <cell r="F2942">
            <v>0</v>
          </cell>
          <cell r="G2942" t="str">
            <v>9</v>
          </cell>
          <cell r="H2942">
            <v>770</v>
          </cell>
          <cell r="I2942" t="str">
            <v>ЛУГАНС.ФВАТ "КРЕДИТПРОМБАНК", ЛУГАНСЬК</v>
          </cell>
          <cell r="J2942" t="str">
            <v>Луганс.ФВАТ"Кредитпромбанк"</v>
          </cell>
          <cell r="K2942" t="str">
            <v>UMKP</v>
          </cell>
          <cell r="L2942" t="str">
            <v>UMKP</v>
          </cell>
          <cell r="M2942">
            <v>12</v>
          </cell>
          <cell r="N2942">
            <v>26</v>
          </cell>
          <cell r="O2942" t="str">
            <v>Управління НБУ в Луганс.обл</v>
          </cell>
        </row>
        <row r="2943">
          <cell r="A2943">
            <v>364393</v>
          </cell>
          <cell r="B2943">
            <v>300465</v>
          </cell>
          <cell r="D2943">
            <v>0</v>
          </cell>
          <cell r="E2943">
            <v>6</v>
          </cell>
          <cell r="F2943">
            <v>0</v>
          </cell>
          <cell r="G2943" t="str">
            <v>6</v>
          </cell>
          <cell r="H2943">
            <v>625</v>
          </cell>
          <cell r="I2943" t="str">
            <v>ФЛУГАНСЬКЕ МІСЬКЕ В ВАТОЩАД М.ЛУГАНСЬК</v>
          </cell>
          <cell r="J2943" t="str">
            <v>ФЛуганське міське віВАТОщад</v>
          </cell>
          <cell r="K2943" t="str">
            <v>UMLX</v>
          </cell>
          <cell r="L2943" t="str">
            <v>UMLX</v>
          </cell>
          <cell r="M2943">
            <v>12</v>
          </cell>
          <cell r="N2943">
            <v>26</v>
          </cell>
          <cell r="O2943" t="str">
            <v>Управління НБУ в Луганс.обл</v>
          </cell>
        </row>
        <row r="2944">
          <cell r="A2944">
            <v>364445</v>
          </cell>
          <cell r="B2944">
            <v>300528</v>
          </cell>
          <cell r="D2944">
            <v>0</v>
          </cell>
          <cell r="E2944">
            <v>296</v>
          </cell>
          <cell r="F2944">
            <v>0</v>
          </cell>
          <cell r="G2944" t="str">
            <v>F</v>
          </cell>
          <cell r="H2944">
            <v>760</v>
          </cell>
          <cell r="I2944" t="str">
            <v>ФІЛІЯ ЗАТ "ОТП БАНК", М.ЛУГАНСЬК</v>
          </cell>
          <cell r="J2944" t="str">
            <v>Філія ЗАТ "ОТП Банк"</v>
          </cell>
          <cell r="K2944" t="str">
            <v>UMKO</v>
          </cell>
          <cell r="L2944" t="str">
            <v>UMKO</v>
          </cell>
          <cell r="M2944">
            <v>12</v>
          </cell>
          <cell r="N2944">
            <v>26</v>
          </cell>
          <cell r="O2944" t="str">
            <v>Управління НБУ в Луганс.обл</v>
          </cell>
        </row>
        <row r="2945">
          <cell r="A2945">
            <v>364467</v>
          </cell>
          <cell r="B2945">
            <v>380537</v>
          </cell>
          <cell r="D2945">
            <v>0</v>
          </cell>
          <cell r="E2945">
            <v>76</v>
          </cell>
          <cell r="F2945">
            <v>0</v>
          </cell>
          <cell r="G2945" t="str">
            <v>B</v>
          </cell>
          <cell r="H2945">
            <v>805</v>
          </cell>
          <cell r="I2945" t="str">
            <v>ЛУГАНСЬКА Ф. ВАТ"ВІЕЙБІБАНК"М.ЛУГАНСЬК</v>
          </cell>
          <cell r="J2945" t="str">
            <v>Луган.Ф.ВАТ"ВІЕЙБІБАНК"</v>
          </cell>
          <cell r="K2945" t="str">
            <v>UMKR</v>
          </cell>
          <cell r="L2945" t="str">
            <v>UMKR</v>
          </cell>
          <cell r="M2945">
            <v>12</v>
          </cell>
          <cell r="N2945">
            <v>26</v>
          </cell>
          <cell r="O2945" t="str">
            <v>Управління НБУ в Луганс.обл</v>
          </cell>
        </row>
        <row r="2946">
          <cell r="A2946">
            <v>371018</v>
          </cell>
          <cell r="B2946">
            <v>300465</v>
          </cell>
          <cell r="D2946">
            <v>0</v>
          </cell>
          <cell r="E2946">
            <v>6</v>
          </cell>
          <cell r="F2946">
            <v>0</v>
          </cell>
          <cell r="G2946" t="str">
            <v>6</v>
          </cell>
          <cell r="H2946">
            <v>604</v>
          </cell>
          <cell r="I2946" t="str">
            <v>ФБЕРДИЧIВСЬКЕ ВІДДІ ВАТОЩАД М.БЕРДИЧІВ</v>
          </cell>
          <cell r="J2946" t="str">
            <v>ФБердичiвське відділВАТОщад</v>
          </cell>
          <cell r="K2946" t="str">
            <v>UELE</v>
          </cell>
          <cell r="L2946" t="str">
            <v>UELE</v>
          </cell>
          <cell r="M2946">
            <v>5</v>
          </cell>
          <cell r="N2946">
            <v>26</v>
          </cell>
          <cell r="O2946" t="str">
            <v>Управління НБУ в Житом.обл.</v>
          </cell>
        </row>
        <row r="2947">
          <cell r="A2947">
            <v>371104</v>
          </cell>
          <cell r="B2947">
            <v>300465</v>
          </cell>
          <cell r="D2947">
            <v>0</v>
          </cell>
          <cell r="E2947">
            <v>6</v>
          </cell>
          <cell r="F2947">
            <v>0</v>
          </cell>
          <cell r="G2947" t="str">
            <v>6</v>
          </cell>
          <cell r="H2947">
            <v>626</v>
          </cell>
          <cell r="I2947" t="str">
            <v>ФКОРОЛЬОВСЬКЕ ВІДДІЛ ВАТОЩАД М.ЖИТОМИР</v>
          </cell>
          <cell r="J2947" t="str">
            <v>ФКорольовське відділВАТОщад</v>
          </cell>
          <cell r="K2947" t="str">
            <v>UEMA</v>
          </cell>
          <cell r="L2947" t="str">
            <v>UEMA</v>
          </cell>
          <cell r="M2947">
            <v>5</v>
          </cell>
          <cell r="N2947">
            <v>26</v>
          </cell>
          <cell r="O2947" t="str">
            <v>Управління НБУ в Житом.обл.</v>
          </cell>
        </row>
        <row r="2948">
          <cell r="A2948">
            <v>371137</v>
          </cell>
          <cell r="B2948">
            <v>300465</v>
          </cell>
          <cell r="D2948">
            <v>0</v>
          </cell>
          <cell r="E2948">
            <v>6</v>
          </cell>
          <cell r="F2948">
            <v>0</v>
          </cell>
          <cell r="G2948" t="str">
            <v>6</v>
          </cell>
          <cell r="H2948">
            <v>616</v>
          </cell>
          <cell r="I2948" t="str">
            <v>ФНОВОГРАД-ВОЛИНСЬКЕ ВАТОЩАД М.НОВОГРАД</v>
          </cell>
          <cell r="J2948" t="str">
            <v>ФНовоград-Волинське ВАТОщад</v>
          </cell>
          <cell r="K2948" t="str">
            <v>UELQ</v>
          </cell>
          <cell r="L2948" t="str">
            <v>UELQ</v>
          </cell>
          <cell r="M2948">
            <v>5</v>
          </cell>
          <cell r="N2948">
            <v>26</v>
          </cell>
          <cell r="O2948" t="str">
            <v>Управління НБУ в Житом.обл.</v>
          </cell>
        </row>
        <row r="2949">
          <cell r="A2949">
            <v>371148</v>
          </cell>
          <cell r="B2949">
            <v>300465</v>
          </cell>
          <cell r="D2949">
            <v>0</v>
          </cell>
          <cell r="E2949">
            <v>6</v>
          </cell>
          <cell r="F2949">
            <v>0</v>
          </cell>
          <cell r="G2949" t="str">
            <v>6</v>
          </cell>
          <cell r="H2949">
            <v>617</v>
          </cell>
          <cell r="I2949" t="str">
            <v>ФОВРУЦЬКЕ ВІДДІЛЕННЯ № ВАТОЩАД М.ОВРУЧ</v>
          </cell>
          <cell r="J2949" t="str">
            <v>ФОвруцьке відділенняВАТОщад</v>
          </cell>
          <cell r="K2949" t="str">
            <v>UELR</v>
          </cell>
          <cell r="L2949" t="str">
            <v>UELR</v>
          </cell>
          <cell r="M2949">
            <v>5</v>
          </cell>
          <cell r="N2949">
            <v>26</v>
          </cell>
          <cell r="O2949" t="str">
            <v>Управління НБУ в Житом.обл.</v>
          </cell>
        </row>
        <row r="2950">
          <cell r="A2950">
            <v>371171</v>
          </cell>
          <cell r="B2950">
            <v>300465</v>
          </cell>
          <cell r="D2950">
            <v>0</v>
          </cell>
          <cell r="E2950">
            <v>6</v>
          </cell>
          <cell r="F2950">
            <v>0</v>
          </cell>
          <cell r="G2950" t="str">
            <v>6</v>
          </cell>
          <cell r="H2950">
            <v>610</v>
          </cell>
          <cell r="I2950" t="str">
            <v>ФКОРОСТЕНСЬКЕ ВІДД ВАТОЩАД М.КОРОСТЕН</v>
          </cell>
          <cell r="J2950" t="str">
            <v>ФКоростенське відділВАТОщад</v>
          </cell>
          <cell r="K2950" t="str">
            <v>UELK</v>
          </cell>
          <cell r="L2950" t="str">
            <v>UELK</v>
          </cell>
          <cell r="M2950">
            <v>5</v>
          </cell>
          <cell r="N2950">
            <v>26</v>
          </cell>
          <cell r="O2950" t="str">
            <v>Управління НБУ в Житом.обл.</v>
          </cell>
        </row>
        <row r="2951">
          <cell r="A2951">
            <v>371223</v>
          </cell>
          <cell r="B2951">
            <v>300465</v>
          </cell>
          <cell r="D2951">
            <v>0</v>
          </cell>
          <cell r="E2951">
            <v>6</v>
          </cell>
          <cell r="F2951">
            <v>0</v>
          </cell>
          <cell r="G2951" t="str">
            <v>6</v>
          </cell>
          <cell r="H2951">
            <v>625</v>
          </cell>
          <cell r="I2951" t="str">
            <v>ФБОГУНСЬКЕ ВІДДІЛЕНН ВАТОЩАД М.ЖИТОМИР</v>
          </cell>
          <cell r="J2951" t="str">
            <v>ФБогунське відділеннВАТОщад</v>
          </cell>
          <cell r="K2951" t="str">
            <v>UELZ</v>
          </cell>
          <cell r="L2951" t="str">
            <v>UELZ</v>
          </cell>
          <cell r="M2951">
            <v>5</v>
          </cell>
          <cell r="N2951">
            <v>26</v>
          </cell>
          <cell r="O2951" t="str">
            <v>Управління НБУ в Житом.обл.</v>
          </cell>
        </row>
        <row r="2952">
          <cell r="A2952">
            <v>371278</v>
          </cell>
          <cell r="B2952">
            <v>300465</v>
          </cell>
          <cell r="D2952">
            <v>0</v>
          </cell>
          <cell r="E2952">
            <v>6</v>
          </cell>
          <cell r="F2952">
            <v>0</v>
          </cell>
          <cell r="G2952" t="str">
            <v>6</v>
          </cell>
          <cell r="H2952">
            <v>620</v>
          </cell>
          <cell r="I2952" t="str">
            <v>ФРАДОМИШЛЬСЬКЕ ВІДД ВАТОЩАД М.РАДОМИШЛ</v>
          </cell>
          <cell r="J2952" t="str">
            <v>ФРадомишльське віддіВАТОщад</v>
          </cell>
          <cell r="K2952" t="str">
            <v>UELU</v>
          </cell>
          <cell r="L2952" t="str">
            <v>UELU</v>
          </cell>
          <cell r="M2952">
            <v>5</v>
          </cell>
          <cell r="N2952">
            <v>26</v>
          </cell>
          <cell r="O2952" t="str">
            <v>Управління НБУ в Житом.обл.</v>
          </cell>
        </row>
        <row r="2953">
          <cell r="A2953">
            <v>372028</v>
          </cell>
          <cell r="B2953">
            <v>300465</v>
          </cell>
          <cell r="D2953">
            <v>0</v>
          </cell>
          <cell r="E2953">
            <v>6</v>
          </cell>
          <cell r="F2953">
            <v>0</v>
          </cell>
          <cell r="G2953" t="str">
            <v>6</v>
          </cell>
          <cell r="H2953">
            <v>604</v>
          </cell>
          <cell r="I2953" t="str">
            <v>ФМУКАЧІВСЬКЕ ВІДДІЛ ВАТОЩАД М.МУКАЧЕВЕ</v>
          </cell>
          <cell r="J2953" t="str">
            <v>ФМукачівське відділеВАТОщад</v>
          </cell>
          <cell r="K2953" t="str">
            <v>UFLC</v>
          </cell>
          <cell r="L2953" t="str">
            <v>UFLA</v>
          </cell>
          <cell r="M2953">
            <v>6</v>
          </cell>
          <cell r="N2953">
            <v>26</v>
          </cell>
          <cell r="O2953" t="str">
            <v>Управління НБУ в Закарп.обл</v>
          </cell>
        </row>
        <row r="2954">
          <cell r="A2954">
            <v>372039</v>
          </cell>
          <cell r="B2954">
            <v>300465</v>
          </cell>
          <cell r="D2954">
            <v>0</v>
          </cell>
          <cell r="E2954">
            <v>6</v>
          </cell>
          <cell r="F2954">
            <v>0</v>
          </cell>
          <cell r="G2954" t="str">
            <v>6</v>
          </cell>
          <cell r="H2954">
            <v>605</v>
          </cell>
          <cell r="I2954" t="str">
            <v>ФБЕРЕГІВСЬКЕ ВІДДІЛ ВАТОЩАД М  .БЕРЕГО</v>
          </cell>
          <cell r="J2954" t="str">
            <v>ФБерегівське відділеВАТОщад</v>
          </cell>
          <cell r="K2954" t="str">
            <v>UFLD</v>
          </cell>
          <cell r="L2954" t="str">
            <v>UFLA</v>
          </cell>
          <cell r="M2954">
            <v>6</v>
          </cell>
          <cell r="N2954">
            <v>26</v>
          </cell>
          <cell r="O2954" t="str">
            <v>Управління НБУ в Закарп.обл</v>
          </cell>
        </row>
        <row r="2955">
          <cell r="A2955">
            <v>372040</v>
          </cell>
          <cell r="B2955">
            <v>300465</v>
          </cell>
          <cell r="D2955">
            <v>0</v>
          </cell>
          <cell r="E2955">
            <v>6</v>
          </cell>
          <cell r="F2955">
            <v>0</v>
          </cell>
          <cell r="G2955" t="str">
            <v>6</v>
          </cell>
          <cell r="H2955">
            <v>606</v>
          </cell>
          <cell r="I2955" t="str">
            <v>ФВИНОГРАДІВСЬКЕ ВІД ВАТОЩАД М.ВИНОГРАД</v>
          </cell>
          <cell r="J2955" t="str">
            <v>ФВиноградівське віддВАТОщад</v>
          </cell>
          <cell r="K2955" t="str">
            <v>UFLE</v>
          </cell>
          <cell r="L2955" t="str">
            <v>UFLA</v>
          </cell>
          <cell r="M2955">
            <v>6</v>
          </cell>
          <cell r="N2955">
            <v>26</v>
          </cell>
          <cell r="O2955" t="str">
            <v>Управління НБУ в Закарп.обл</v>
          </cell>
        </row>
        <row r="2956">
          <cell r="A2956">
            <v>372051</v>
          </cell>
          <cell r="B2956">
            <v>300465</v>
          </cell>
          <cell r="D2956">
            <v>0</v>
          </cell>
          <cell r="E2956">
            <v>6</v>
          </cell>
          <cell r="F2956">
            <v>0</v>
          </cell>
          <cell r="G2956" t="str">
            <v>6</v>
          </cell>
          <cell r="H2956">
            <v>607</v>
          </cell>
          <cell r="I2956" t="str">
            <v>ФХУСТСЬКЕ ВІДДІЛЕННЯ №  ВАТОЩАД М.ХУСТ</v>
          </cell>
          <cell r="J2956" t="str">
            <v>ФХустське відділенняВАТОщад</v>
          </cell>
          <cell r="K2956" t="str">
            <v>UFLF</v>
          </cell>
          <cell r="L2956" t="str">
            <v>UFLA</v>
          </cell>
          <cell r="M2956">
            <v>6</v>
          </cell>
          <cell r="N2956">
            <v>26</v>
          </cell>
          <cell r="O2956" t="str">
            <v>Управління НБУ в Закарп.обл</v>
          </cell>
        </row>
        <row r="2957">
          <cell r="A2957">
            <v>372084</v>
          </cell>
          <cell r="B2957">
            <v>300465</v>
          </cell>
          <cell r="D2957">
            <v>0</v>
          </cell>
          <cell r="E2957">
            <v>6</v>
          </cell>
          <cell r="F2957">
            <v>0</v>
          </cell>
          <cell r="G2957" t="str">
            <v>6</v>
          </cell>
          <cell r="H2957">
            <v>613</v>
          </cell>
          <cell r="I2957" t="str">
            <v>ФМІЖГІРСЬКЕ ВІДДІЛЕ ВАТОЩАД СМТ.МІЖГІР</v>
          </cell>
          <cell r="J2957" t="str">
            <v>ФМіжгірське відділенВАТОщад</v>
          </cell>
          <cell r="K2957" t="str">
            <v>UFLL</v>
          </cell>
          <cell r="L2957" t="str">
            <v>UFLA</v>
          </cell>
          <cell r="M2957">
            <v>6</v>
          </cell>
          <cell r="N2957">
            <v>26</v>
          </cell>
          <cell r="O2957" t="str">
            <v>Управління НБУ в Закарп.обл</v>
          </cell>
        </row>
        <row r="2958">
          <cell r="A2958">
            <v>372095</v>
          </cell>
          <cell r="B2958">
            <v>300465</v>
          </cell>
          <cell r="D2958">
            <v>0</v>
          </cell>
          <cell r="E2958">
            <v>6</v>
          </cell>
          <cell r="F2958">
            <v>0</v>
          </cell>
          <cell r="G2958" t="str">
            <v>6</v>
          </cell>
          <cell r="H2958">
            <v>601</v>
          </cell>
          <cell r="I2958" t="str">
            <v>ФІРШАВСЬКЕ ВІДДІЛЕННЯ ВАТОЩАД М.ІРШАВА</v>
          </cell>
          <cell r="J2958" t="str">
            <v>ФІршавське відділеннВАТОщад</v>
          </cell>
          <cell r="K2958" t="str">
            <v>UFLM</v>
          </cell>
          <cell r="L2958" t="str">
            <v>UFLA</v>
          </cell>
          <cell r="M2958">
            <v>6</v>
          </cell>
          <cell r="N2958">
            <v>26</v>
          </cell>
          <cell r="O2958" t="str">
            <v>Управління НБУ в Закарп.обл</v>
          </cell>
        </row>
        <row r="2959">
          <cell r="A2959">
            <v>372103</v>
          </cell>
          <cell r="B2959">
            <v>300465</v>
          </cell>
          <cell r="D2959">
            <v>0</v>
          </cell>
          <cell r="E2959">
            <v>6</v>
          </cell>
          <cell r="F2959">
            <v>0</v>
          </cell>
          <cell r="G2959" t="str">
            <v>6</v>
          </cell>
          <cell r="H2959">
            <v>609</v>
          </cell>
          <cell r="I2959" t="str">
            <v>ФРАХІВСЬКЕ ВІДДІЛЕННЯ  ВАТОЩАД М.РАХІВ</v>
          </cell>
          <cell r="J2959" t="str">
            <v>ФРахівське відділеннВАТОщад</v>
          </cell>
          <cell r="K2959" t="str">
            <v>UFLK</v>
          </cell>
          <cell r="L2959" t="str">
            <v>UFLA</v>
          </cell>
          <cell r="M2959">
            <v>6</v>
          </cell>
          <cell r="N2959">
            <v>26</v>
          </cell>
          <cell r="O2959" t="str">
            <v>Управління НБУ в Закарп.обл</v>
          </cell>
        </row>
        <row r="2960">
          <cell r="A2960">
            <v>372136</v>
          </cell>
          <cell r="B2960">
            <v>300465</v>
          </cell>
          <cell r="D2960">
            <v>0</v>
          </cell>
          <cell r="E2960">
            <v>6</v>
          </cell>
          <cell r="F2960">
            <v>0</v>
          </cell>
          <cell r="G2960" t="str">
            <v>6</v>
          </cell>
          <cell r="H2960">
            <v>615</v>
          </cell>
          <cell r="I2960" t="str">
            <v>ФТЯЧІВСЬКЕ ВІДДІЛЕННЯ  ВАТОЩАД М.ТЯЧІВ</v>
          </cell>
          <cell r="J2960" t="str">
            <v>ФТячівське відділеннВАТОщад</v>
          </cell>
          <cell r="K2960" t="str">
            <v>UFLN</v>
          </cell>
          <cell r="L2960" t="str">
            <v>UFLA</v>
          </cell>
          <cell r="M2960">
            <v>6</v>
          </cell>
          <cell r="N2960">
            <v>26</v>
          </cell>
          <cell r="O2960" t="str">
            <v>Управління НБУ в Закарп.обл</v>
          </cell>
        </row>
        <row r="2961">
          <cell r="A2961">
            <v>373005</v>
          </cell>
          <cell r="B2961">
            <v>300670</v>
          </cell>
          <cell r="D2961">
            <v>0</v>
          </cell>
          <cell r="E2961">
            <v>202</v>
          </cell>
          <cell r="F2961">
            <v>0</v>
          </cell>
          <cell r="G2961" t="str">
            <v>8</v>
          </cell>
          <cell r="H2961">
            <v>903</v>
          </cell>
          <cell r="I2961" t="str">
            <v>ЗАПОРІЗЬКАФВАТКБ"ХРЕЩАТИК"М.ЗАПОРІЖЖЯ</v>
          </cell>
          <cell r="J2961" t="str">
            <v>ЗапорізькаФВАТКБ"Хрещатик"</v>
          </cell>
          <cell r="K2961" t="str">
            <v>UGFB</v>
          </cell>
          <cell r="L2961" t="str">
            <v>UGFB</v>
          </cell>
          <cell r="M2961">
            <v>7</v>
          </cell>
          <cell r="N2961">
            <v>26</v>
          </cell>
          <cell r="O2961" t="str">
            <v>Управління НБУ в Запор.обл.</v>
          </cell>
        </row>
        <row r="2962">
          <cell r="A2962">
            <v>373061</v>
          </cell>
          <cell r="B2962">
            <v>300465</v>
          </cell>
          <cell r="D2962">
            <v>0</v>
          </cell>
          <cell r="E2962">
            <v>6</v>
          </cell>
          <cell r="F2962">
            <v>0</v>
          </cell>
          <cell r="G2962" t="str">
            <v>6</v>
          </cell>
          <cell r="H2962">
            <v>607</v>
          </cell>
          <cell r="I2962" t="str">
            <v>ФОРДЖОНІКІДЗЕВСЬКЕ  ВАТОЩАД М.ЗАПОРІЖЖ</v>
          </cell>
          <cell r="J2962" t="str">
            <v>ФОрджонікідзевське вВАТОщад</v>
          </cell>
          <cell r="K2962" t="str">
            <v>UGLE</v>
          </cell>
          <cell r="L2962" t="str">
            <v>UGLA</v>
          </cell>
          <cell r="M2962">
            <v>7</v>
          </cell>
          <cell r="N2962">
            <v>26</v>
          </cell>
          <cell r="O2962" t="str">
            <v>Управління НБУ в Запор.обл.</v>
          </cell>
        </row>
        <row r="2963">
          <cell r="A2963">
            <v>373072</v>
          </cell>
          <cell r="B2963">
            <v>300465</v>
          </cell>
          <cell r="D2963">
            <v>0</v>
          </cell>
          <cell r="E2963">
            <v>6</v>
          </cell>
          <cell r="F2963">
            <v>0</v>
          </cell>
          <cell r="G2963" t="str">
            <v>6</v>
          </cell>
          <cell r="H2963">
            <v>608</v>
          </cell>
          <cell r="I2963" t="str">
            <v>ФШЕВЧЕНКІВСЬКЕ ВІДД ВАТОЩАД М.ЗАПОРІЖЖ</v>
          </cell>
          <cell r="J2963" t="str">
            <v>ФШевченківське віддіВАТОщад</v>
          </cell>
          <cell r="K2963" t="str">
            <v>UGLF</v>
          </cell>
          <cell r="L2963" t="str">
            <v>UGLA</v>
          </cell>
          <cell r="M2963">
            <v>7</v>
          </cell>
          <cell r="N2963">
            <v>26</v>
          </cell>
          <cell r="O2963" t="str">
            <v>Управління НБУ в Запор.обл.</v>
          </cell>
        </row>
        <row r="2964">
          <cell r="A2964">
            <v>373102</v>
          </cell>
          <cell r="B2964">
            <v>300465</v>
          </cell>
          <cell r="D2964">
            <v>0</v>
          </cell>
          <cell r="E2964">
            <v>6</v>
          </cell>
          <cell r="F2964">
            <v>0</v>
          </cell>
          <cell r="G2964" t="str">
            <v>6</v>
          </cell>
          <cell r="H2964">
            <v>611</v>
          </cell>
          <cell r="I2964" t="str">
            <v>ФБЕРДЯНСЬКЕ ВІДДІЛЕ ВАТОЩАД М.БЕРДЯНСЬ</v>
          </cell>
          <cell r="J2964" t="str">
            <v>ФБердянське відділенВАТОщад</v>
          </cell>
          <cell r="K2964" t="str">
            <v>UGLI</v>
          </cell>
          <cell r="L2964" t="str">
            <v>UGLA</v>
          </cell>
          <cell r="M2964">
            <v>7</v>
          </cell>
          <cell r="N2964">
            <v>26</v>
          </cell>
          <cell r="O2964" t="str">
            <v>Управління НБУ в Запор.обл.</v>
          </cell>
        </row>
        <row r="2965">
          <cell r="A2965">
            <v>373135</v>
          </cell>
          <cell r="B2965">
            <v>300863</v>
          </cell>
          <cell r="D2965">
            <v>0</v>
          </cell>
          <cell r="E2965">
            <v>289</v>
          </cell>
          <cell r="F2965">
            <v>0</v>
          </cell>
          <cell r="G2965" t="str">
            <v>9</v>
          </cell>
          <cell r="H2965">
            <v>760</v>
          </cell>
          <cell r="I2965" t="str">
            <v>ЗАП.ФВАТ "КРЕДИТПРОМБАНК", М.ЗАПОРІЖЖЯ</v>
          </cell>
          <cell r="J2965" t="str">
            <v>Запорізька Ф"Кредитпромбанк</v>
          </cell>
          <cell r="K2965" t="str">
            <v>UGKQ</v>
          </cell>
          <cell r="L2965" t="str">
            <v>UGKQ</v>
          </cell>
          <cell r="M2965">
            <v>7</v>
          </cell>
          <cell r="N2965">
            <v>26</v>
          </cell>
          <cell r="O2965" t="str">
            <v>Управління НБУ в Запор.обл.</v>
          </cell>
        </row>
        <row r="2966">
          <cell r="A2966">
            <v>373146</v>
          </cell>
          <cell r="B2966">
            <v>300465</v>
          </cell>
          <cell r="D2966">
            <v>0</v>
          </cell>
          <cell r="E2966">
            <v>6</v>
          </cell>
          <cell r="F2966">
            <v>0</v>
          </cell>
          <cell r="G2966" t="str">
            <v>6</v>
          </cell>
          <cell r="H2966">
            <v>628</v>
          </cell>
          <cell r="I2966" t="str">
            <v>ФПОЛОГІВСЬКЕ ВІДДІЛЕН ВАТОЩАД М.ПОЛОГИ</v>
          </cell>
          <cell r="J2966" t="str">
            <v>ФПологівське відділеВАТОщад</v>
          </cell>
          <cell r="K2966" t="str">
            <v>UGLZ</v>
          </cell>
          <cell r="L2966" t="str">
            <v>UGLA</v>
          </cell>
          <cell r="M2966">
            <v>7</v>
          </cell>
          <cell r="N2966">
            <v>26</v>
          </cell>
          <cell r="O2966" t="str">
            <v>Управління НБУ в Запор.обл.</v>
          </cell>
        </row>
        <row r="2967">
          <cell r="A2967">
            <v>373180</v>
          </cell>
          <cell r="B2967">
            <v>300465</v>
          </cell>
          <cell r="D2967">
            <v>0</v>
          </cell>
          <cell r="E2967">
            <v>6</v>
          </cell>
          <cell r="F2967">
            <v>0</v>
          </cell>
          <cell r="G2967" t="str">
            <v>6</v>
          </cell>
          <cell r="H2967">
            <v>619</v>
          </cell>
          <cell r="I2967" t="str">
            <v>ФКАМ`ЯНСЬКО-ДНІПРОВ ВАТОЩАД М.КАМ`ЯНКА</v>
          </cell>
          <cell r="J2967" t="str">
            <v>ФКам`янсько-ДніпровсВАТОщад</v>
          </cell>
          <cell r="K2967" t="str">
            <v>UGLQ</v>
          </cell>
          <cell r="L2967" t="str">
            <v>UGLA</v>
          </cell>
          <cell r="M2967">
            <v>7</v>
          </cell>
          <cell r="N2967">
            <v>26</v>
          </cell>
          <cell r="O2967" t="str">
            <v>Управління НБУ в Запор.обл.</v>
          </cell>
        </row>
        <row r="2968">
          <cell r="A2968">
            <v>373232</v>
          </cell>
          <cell r="B2968">
            <v>300465</v>
          </cell>
          <cell r="D2968">
            <v>0</v>
          </cell>
          <cell r="E2968">
            <v>6</v>
          </cell>
          <cell r="F2968">
            <v>0</v>
          </cell>
          <cell r="G2968" t="str">
            <v>6</v>
          </cell>
          <cell r="H2968">
            <v>624</v>
          </cell>
          <cell r="I2968" t="str">
            <v>ФМЕЛІТОПОЛЬСЬКЕ ВІД ВАТОЩАД М.МЕЛІТОПО</v>
          </cell>
          <cell r="J2968" t="str">
            <v>ФМелітопольське віддВАТОщад</v>
          </cell>
          <cell r="K2968" t="str">
            <v>UGLV</v>
          </cell>
          <cell r="L2968" t="str">
            <v>UGLA</v>
          </cell>
          <cell r="M2968">
            <v>7</v>
          </cell>
          <cell r="N2968">
            <v>26</v>
          </cell>
          <cell r="O2968" t="str">
            <v>Управління НБУ в Запор.обл.</v>
          </cell>
        </row>
        <row r="2969">
          <cell r="A2969">
            <v>373254</v>
          </cell>
          <cell r="B2969">
            <v>300249</v>
          </cell>
          <cell r="D2969">
            <v>0</v>
          </cell>
          <cell r="E2969">
            <v>37</v>
          </cell>
          <cell r="F2969">
            <v>0</v>
          </cell>
          <cell r="G2969" t="str">
            <v>8</v>
          </cell>
          <cell r="H2969">
            <v>844</v>
          </cell>
          <cell r="I2969" t="str">
            <v>ЗАПОР.ФАБ"БРОКБІЗНЕСБАНК", М.ЗАПОРІЖЖЯ</v>
          </cell>
          <cell r="J2969" t="str">
            <v>Запор. ФАБ "БРОКБІЗНЕСБАНК"</v>
          </cell>
          <cell r="K2969" t="str">
            <v>UGNB</v>
          </cell>
          <cell r="L2969" t="str">
            <v>UGNB</v>
          </cell>
          <cell r="M2969">
            <v>7</v>
          </cell>
          <cell r="N2969">
            <v>26</v>
          </cell>
          <cell r="O2969" t="str">
            <v>Управління НБУ в Запор.обл.</v>
          </cell>
        </row>
        <row r="2970">
          <cell r="A2970">
            <v>373276</v>
          </cell>
          <cell r="B2970">
            <v>380399</v>
          </cell>
          <cell r="D2970">
            <v>0</v>
          </cell>
          <cell r="E2970">
            <v>315</v>
          </cell>
          <cell r="F2970">
            <v>0</v>
          </cell>
          <cell r="G2970" t="str">
            <v>8</v>
          </cell>
          <cell r="H2970">
            <v>204</v>
          </cell>
          <cell r="I2970" t="str">
            <v>ФІЛІЯ"ЗАПОРІЗЬКАДИРЕКЦІЯТОВУКБ"КАМБІО"</v>
          </cell>
          <cell r="J2970" t="str">
            <v>Філія"ЗД ТОВ УКБ "Камбіо"</v>
          </cell>
          <cell r="K2970" t="str">
            <v>UGFP</v>
          </cell>
          <cell r="L2970" t="str">
            <v>UGFP</v>
          </cell>
          <cell r="M2970">
            <v>7</v>
          </cell>
          <cell r="N2970">
            <v>26</v>
          </cell>
          <cell r="O2970" t="str">
            <v>Управління НБУ в Запор.обл.</v>
          </cell>
        </row>
        <row r="2971">
          <cell r="A2971">
            <v>373287</v>
          </cell>
          <cell r="B2971">
            <v>300465</v>
          </cell>
          <cell r="D2971">
            <v>0</v>
          </cell>
          <cell r="E2971">
            <v>6</v>
          </cell>
          <cell r="F2971">
            <v>0</v>
          </cell>
          <cell r="G2971" t="str">
            <v>6</v>
          </cell>
          <cell r="H2971">
            <v>631</v>
          </cell>
          <cell r="I2971" t="str">
            <v>ФТОКМАЦЬКЕ ВІДДІЛЕННЯ ВАТОЩАД М.ТОКМАК</v>
          </cell>
          <cell r="J2971" t="str">
            <v>ФТокмацьке відділеннВАТОщад</v>
          </cell>
          <cell r="K2971" t="str">
            <v>UGMC</v>
          </cell>
          <cell r="L2971" t="str">
            <v>UGLA</v>
          </cell>
          <cell r="M2971">
            <v>7</v>
          </cell>
          <cell r="N2971">
            <v>26</v>
          </cell>
          <cell r="O2971" t="str">
            <v>Управління НБУ в Запор.обл.</v>
          </cell>
        </row>
        <row r="2972">
          <cell r="A2972">
            <v>373317</v>
          </cell>
          <cell r="B2972">
            <v>380537</v>
          </cell>
          <cell r="D2972">
            <v>0</v>
          </cell>
          <cell r="E2972">
            <v>76</v>
          </cell>
          <cell r="F2972">
            <v>0</v>
          </cell>
          <cell r="G2972" t="str">
            <v>B</v>
          </cell>
          <cell r="H2972">
            <v>834</v>
          </cell>
          <cell r="I2972" t="str">
            <v>ЗАПОР.ФІЛІЯ ВАТ"ВІЕЙБІБАНК"М.ЗАПОРІЖЖЯ</v>
          </cell>
          <cell r="J2972" t="str">
            <v>Запор.Ф.ВАТ"ВІЕЙБІБАНК"</v>
          </cell>
          <cell r="K2972" t="str">
            <v>UGNA</v>
          </cell>
          <cell r="L2972" t="str">
            <v>UGNA</v>
          </cell>
          <cell r="M2972">
            <v>7</v>
          </cell>
          <cell r="N2972">
            <v>26</v>
          </cell>
          <cell r="O2972" t="str">
            <v>Управління НБУ в Запор.обл.</v>
          </cell>
        </row>
        <row r="2973">
          <cell r="A2973">
            <v>373481</v>
          </cell>
          <cell r="B2973">
            <v>325912</v>
          </cell>
          <cell r="D2973">
            <v>0</v>
          </cell>
          <cell r="E2973">
            <v>88</v>
          </cell>
          <cell r="F2973">
            <v>0</v>
          </cell>
          <cell r="G2973" t="str">
            <v>B</v>
          </cell>
          <cell r="H2973">
            <v>870</v>
          </cell>
          <cell r="I2973" t="str">
            <v>Запорізька філія ВАТ "КРЕДОБАНК"</v>
          </cell>
          <cell r="J2973" t="str">
            <v>Запорізька Ф.ВАТ"КРЕДОБАНК"</v>
          </cell>
          <cell r="K2973" t="str">
            <v>UGNC</v>
          </cell>
          <cell r="L2973" t="str">
            <v>UGNC</v>
          </cell>
          <cell r="M2973">
            <v>7</v>
          </cell>
          <cell r="N2973">
            <v>13</v>
          </cell>
          <cell r="O2973" t="str">
            <v>Управління НБУ в Запор.обл.</v>
          </cell>
        </row>
        <row r="2974">
          <cell r="A2974">
            <v>375025</v>
          </cell>
          <cell r="B2974">
            <v>300465</v>
          </cell>
          <cell r="D2974">
            <v>0</v>
          </cell>
          <cell r="E2974">
            <v>6</v>
          </cell>
          <cell r="F2974">
            <v>0</v>
          </cell>
          <cell r="G2974" t="str">
            <v>6</v>
          </cell>
          <cell r="H2974">
            <v>601</v>
          </cell>
          <cell r="I2974" t="str">
            <v>ФБІЛОГІРСЬКЕ ВІДДІЛ ВАТОЩАД СМТ.БІЛОГІ</v>
          </cell>
          <cell r="J2974" t="str">
            <v>ФБілогірське відділеВАТОщад</v>
          </cell>
          <cell r="K2974" t="str">
            <v>UWLC</v>
          </cell>
          <cell r="L2974" t="str">
            <v>UWLA</v>
          </cell>
          <cell r="M2974">
            <v>22</v>
          </cell>
          <cell r="N2974">
            <v>26</v>
          </cell>
          <cell r="O2974" t="str">
            <v>Управ.НБУ у  Хмельницьк.обл.</v>
          </cell>
        </row>
        <row r="2975">
          <cell r="A2975">
            <v>375047</v>
          </cell>
          <cell r="B2975">
            <v>300465</v>
          </cell>
          <cell r="D2975">
            <v>0</v>
          </cell>
          <cell r="E2975">
            <v>6</v>
          </cell>
          <cell r="F2975">
            <v>0</v>
          </cell>
          <cell r="G2975" t="str">
            <v>6</v>
          </cell>
          <cell r="H2975">
            <v>603</v>
          </cell>
          <cell r="I2975" t="str">
            <v>ФВОЛОЧИСЬКЕ ВІДДІЛЕ ВАТОЩАД М.ВОЛОЧИСЬ</v>
          </cell>
          <cell r="J2975" t="str">
            <v>ФВолочиське відділенВАТОщад</v>
          </cell>
          <cell r="K2975" t="str">
            <v>UWLE</v>
          </cell>
          <cell r="L2975" t="str">
            <v>UWLA</v>
          </cell>
          <cell r="M2975">
            <v>22</v>
          </cell>
          <cell r="N2975">
            <v>26</v>
          </cell>
          <cell r="O2975" t="str">
            <v>Управ.НБУ у  Хмельницьк.обл.</v>
          </cell>
        </row>
        <row r="2976">
          <cell r="A2976">
            <v>375058</v>
          </cell>
          <cell r="B2976">
            <v>300465</v>
          </cell>
          <cell r="D2976">
            <v>0</v>
          </cell>
          <cell r="E2976">
            <v>6</v>
          </cell>
          <cell r="F2976">
            <v>0</v>
          </cell>
          <cell r="G2976" t="str">
            <v>6</v>
          </cell>
          <cell r="H2976">
            <v>604</v>
          </cell>
          <cell r="I2976" t="str">
            <v>ФГОРОДОЦЬКЕ ВІДДІЛЕН ВАТОЩАД М.ГОРОДОК</v>
          </cell>
          <cell r="J2976" t="str">
            <v>ФГородоцьке відділенВАТОщад</v>
          </cell>
          <cell r="K2976" t="str">
            <v>UWLF</v>
          </cell>
          <cell r="L2976" t="str">
            <v>UWLA</v>
          </cell>
          <cell r="M2976">
            <v>22</v>
          </cell>
          <cell r="N2976">
            <v>26</v>
          </cell>
          <cell r="O2976" t="str">
            <v>Управ.НБУ у  Хмельницьк.обл.</v>
          </cell>
        </row>
        <row r="2977">
          <cell r="A2977">
            <v>375069</v>
          </cell>
          <cell r="B2977">
            <v>300465</v>
          </cell>
          <cell r="D2977">
            <v>0</v>
          </cell>
          <cell r="E2977">
            <v>6</v>
          </cell>
          <cell r="F2977">
            <v>0</v>
          </cell>
          <cell r="G2977" t="str">
            <v>6</v>
          </cell>
          <cell r="H2977">
            <v>605</v>
          </cell>
          <cell r="I2977" t="str">
            <v>ФДЕРАЖНЯНСЬКЕ ВІДДІЛ ВАТОЩАД М.ДЕРАЖНЯ</v>
          </cell>
          <cell r="J2977" t="str">
            <v>ФДеражнянське відділВАТОщад</v>
          </cell>
          <cell r="K2977" t="str">
            <v>UWLG</v>
          </cell>
          <cell r="L2977" t="str">
            <v>UWLA</v>
          </cell>
          <cell r="M2977">
            <v>22</v>
          </cell>
          <cell r="N2977">
            <v>26</v>
          </cell>
          <cell r="O2977" t="str">
            <v>Управ.НБУ у  Хмельницьк.обл.</v>
          </cell>
        </row>
        <row r="2978">
          <cell r="A2978">
            <v>375070</v>
          </cell>
          <cell r="B2978">
            <v>300465</v>
          </cell>
          <cell r="D2978">
            <v>0</v>
          </cell>
          <cell r="E2978">
            <v>6</v>
          </cell>
          <cell r="F2978">
            <v>0</v>
          </cell>
          <cell r="G2978" t="str">
            <v>6</v>
          </cell>
          <cell r="H2978">
            <v>606</v>
          </cell>
          <cell r="I2978" t="str">
            <v>ФДУНАЄВЕЦЬКЕ ВІДДІЛ ВАТОЩАД М.ДУНАЇВЦІ</v>
          </cell>
          <cell r="J2978" t="str">
            <v>ФДунаєвецьке відділеВАТОщад</v>
          </cell>
          <cell r="K2978" t="str">
            <v>UWLH</v>
          </cell>
          <cell r="L2978" t="str">
            <v>UWLA</v>
          </cell>
          <cell r="M2978">
            <v>22</v>
          </cell>
          <cell r="N2978">
            <v>26</v>
          </cell>
          <cell r="O2978" t="str">
            <v>Управ.НБУ у  Хмельницьк.обл.</v>
          </cell>
        </row>
        <row r="2979">
          <cell r="A2979">
            <v>375081</v>
          </cell>
          <cell r="B2979">
            <v>300465</v>
          </cell>
          <cell r="D2979">
            <v>0</v>
          </cell>
          <cell r="E2979">
            <v>6</v>
          </cell>
          <cell r="F2979">
            <v>0</v>
          </cell>
          <cell r="G2979" t="str">
            <v>6</v>
          </cell>
          <cell r="H2979">
            <v>607</v>
          </cell>
          <cell r="I2979" t="str">
            <v>ФІЗЯСЛАВСЬКЕ ВІДДІЛЕ ВАТОЩАД М.ІЗЯСЛАВ</v>
          </cell>
          <cell r="J2979" t="str">
            <v>ФІзяславське відділеВАТОщад</v>
          </cell>
          <cell r="K2979" t="str">
            <v>UWLI</v>
          </cell>
          <cell r="L2979" t="str">
            <v>UWLA</v>
          </cell>
          <cell r="M2979">
            <v>22</v>
          </cell>
          <cell r="N2979">
            <v>26</v>
          </cell>
          <cell r="O2979" t="str">
            <v>Управ.НБУ у  Хмельницьк.обл.</v>
          </cell>
        </row>
        <row r="2980">
          <cell r="A2980">
            <v>375092</v>
          </cell>
          <cell r="B2980">
            <v>300465</v>
          </cell>
          <cell r="D2980">
            <v>0</v>
          </cell>
          <cell r="E2980">
            <v>6</v>
          </cell>
          <cell r="F2980">
            <v>0</v>
          </cell>
          <cell r="G2980" t="str">
            <v>6</v>
          </cell>
          <cell r="H2980">
            <v>608</v>
          </cell>
          <cell r="I2980" t="str">
            <v>ФКАМ`ЯНЕЦЬ-ПОДІЛЬСЬ ВАТОЩАД М.КАМ`ЯНЕЦ</v>
          </cell>
          <cell r="J2980" t="str">
            <v>ФКам`янець-ПодільськВАТОщад</v>
          </cell>
          <cell r="K2980" t="str">
            <v>UWLJ</v>
          </cell>
          <cell r="L2980" t="str">
            <v>UWLA</v>
          </cell>
          <cell r="M2980">
            <v>22</v>
          </cell>
          <cell r="N2980">
            <v>26</v>
          </cell>
          <cell r="O2980" t="str">
            <v>Управ.НБУ у  Хмельницьк.обл.</v>
          </cell>
        </row>
        <row r="2981">
          <cell r="A2981">
            <v>375100</v>
          </cell>
          <cell r="B2981">
            <v>300465</v>
          </cell>
          <cell r="D2981">
            <v>0</v>
          </cell>
          <cell r="E2981">
            <v>6</v>
          </cell>
          <cell r="F2981">
            <v>0</v>
          </cell>
          <cell r="G2981" t="str">
            <v>6</v>
          </cell>
          <cell r="H2981">
            <v>619</v>
          </cell>
          <cell r="I2981" t="str">
            <v>ФЧЕМЕРОВЕЦЬКЕ ВІДДІ ВАТОЩАД СМТ.ЧЕМЕРІ</v>
          </cell>
          <cell r="J2981" t="str">
            <v>ФЧемеровецьке відділВАТОщад</v>
          </cell>
          <cell r="K2981" t="str">
            <v>UWLU</v>
          </cell>
          <cell r="L2981" t="str">
            <v>UWLA</v>
          </cell>
          <cell r="M2981">
            <v>22</v>
          </cell>
          <cell r="N2981">
            <v>26</v>
          </cell>
          <cell r="O2981" t="str">
            <v>Управ.НБУ у  Хмельницьк.обл.</v>
          </cell>
        </row>
        <row r="2982">
          <cell r="A2982">
            <v>375111</v>
          </cell>
          <cell r="B2982">
            <v>300465</v>
          </cell>
          <cell r="D2982">
            <v>0</v>
          </cell>
          <cell r="E2982">
            <v>6</v>
          </cell>
          <cell r="F2982">
            <v>0</v>
          </cell>
          <cell r="G2982" t="str">
            <v>6</v>
          </cell>
          <cell r="H2982">
            <v>610</v>
          </cell>
          <cell r="I2982" t="str">
            <v>ФКРАСИЛІВСЬКЕ ВІДДІ ВАТОЩАД М.КРАСИЛІВ</v>
          </cell>
          <cell r="J2982" t="str">
            <v>ФКрасилівське відділВАТОщад</v>
          </cell>
          <cell r="K2982" t="str">
            <v>UWLL</v>
          </cell>
          <cell r="L2982" t="str">
            <v>UWLA</v>
          </cell>
          <cell r="M2982">
            <v>22</v>
          </cell>
          <cell r="N2982">
            <v>26</v>
          </cell>
          <cell r="O2982" t="str">
            <v>Управ.НБУ у  Хмельницьк.обл.</v>
          </cell>
        </row>
        <row r="2983">
          <cell r="A2983">
            <v>375155</v>
          </cell>
          <cell r="B2983">
            <v>300465</v>
          </cell>
          <cell r="D2983">
            <v>0</v>
          </cell>
          <cell r="E2983">
            <v>6</v>
          </cell>
          <cell r="F2983">
            <v>0</v>
          </cell>
          <cell r="G2983" t="str">
            <v>6</v>
          </cell>
          <cell r="H2983">
            <v>614</v>
          </cell>
          <cell r="I2983" t="str">
            <v>ФСЛАВУТСЬКЕ ВІДДІЛЕН ВАТОЩАД М.СЛАВУТА</v>
          </cell>
          <cell r="J2983" t="str">
            <v>ФСлавутське відділенВАТОщад</v>
          </cell>
          <cell r="K2983" t="str">
            <v>UWLP</v>
          </cell>
          <cell r="L2983" t="str">
            <v>UWLA</v>
          </cell>
          <cell r="M2983">
            <v>22</v>
          </cell>
          <cell r="N2983">
            <v>26</v>
          </cell>
          <cell r="O2983" t="str">
            <v>Управ.НБУ у  Хмельницьк.обл.</v>
          </cell>
        </row>
        <row r="2984">
          <cell r="A2984">
            <v>375166</v>
          </cell>
          <cell r="B2984">
            <v>300465</v>
          </cell>
          <cell r="D2984">
            <v>0</v>
          </cell>
          <cell r="E2984">
            <v>6</v>
          </cell>
          <cell r="F2984">
            <v>0</v>
          </cell>
          <cell r="G2984" t="str">
            <v>6</v>
          </cell>
          <cell r="H2984">
            <v>615</v>
          </cell>
          <cell r="I2984" t="str">
            <v>ФСТАРОКОСТЯНТИНІВСЬ ВАТОЩАД М.СТАРОКОС</v>
          </cell>
          <cell r="J2984" t="str">
            <v>ФСтарокостянтинівськВАТОщад</v>
          </cell>
          <cell r="K2984" t="str">
            <v>UWLQ</v>
          </cell>
          <cell r="L2984" t="str">
            <v>UWLA</v>
          </cell>
          <cell r="M2984">
            <v>22</v>
          </cell>
          <cell r="N2984">
            <v>26</v>
          </cell>
          <cell r="O2984" t="str">
            <v>Управ.НБУ у  Хмельницьк.обл.</v>
          </cell>
        </row>
        <row r="2985">
          <cell r="A2985">
            <v>375188</v>
          </cell>
          <cell r="B2985">
            <v>300465</v>
          </cell>
          <cell r="D2985">
            <v>0</v>
          </cell>
          <cell r="E2985">
            <v>6</v>
          </cell>
          <cell r="F2985">
            <v>0</v>
          </cell>
          <cell r="G2985" t="str">
            <v>6</v>
          </cell>
          <cell r="H2985">
            <v>617</v>
          </cell>
          <cell r="I2985" t="str">
            <v>ФТЕОФІПОЛЬСЬКЕ ВІДД ВАТОЩАД СМТ.ТЕОФІП</v>
          </cell>
          <cell r="J2985" t="str">
            <v>ФТеофіпольське віддіВАТОщад</v>
          </cell>
          <cell r="K2985" t="str">
            <v>UWLS</v>
          </cell>
          <cell r="L2985" t="str">
            <v>UWLA</v>
          </cell>
          <cell r="M2985">
            <v>22</v>
          </cell>
          <cell r="N2985">
            <v>26</v>
          </cell>
          <cell r="O2985" t="str">
            <v>Управ.НБУ у  Хмельницьк.обл.</v>
          </cell>
        </row>
        <row r="2986">
          <cell r="A2986">
            <v>375218</v>
          </cell>
          <cell r="B2986">
            <v>300465</v>
          </cell>
          <cell r="D2986">
            <v>0</v>
          </cell>
          <cell r="E2986">
            <v>6</v>
          </cell>
          <cell r="F2986">
            <v>0</v>
          </cell>
          <cell r="G2986" t="str">
            <v>6</v>
          </cell>
          <cell r="H2986">
            <v>620</v>
          </cell>
          <cell r="I2986" t="str">
            <v>ФШЕПЕТІВСЬКЕ ВІДДІЛ ВАТОЩАД М.ШЕПЕТІВК</v>
          </cell>
          <cell r="J2986" t="str">
            <v>ФШепетівське відділеВАТОщад</v>
          </cell>
          <cell r="K2986" t="str">
            <v>UWLV</v>
          </cell>
          <cell r="L2986" t="str">
            <v>UWLA</v>
          </cell>
          <cell r="M2986">
            <v>22</v>
          </cell>
          <cell r="N2986">
            <v>26</v>
          </cell>
          <cell r="O2986" t="str">
            <v>Управ.НБУ у  Хмельницьк.обл.</v>
          </cell>
        </row>
        <row r="2987">
          <cell r="A2987">
            <v>377012</v>
          </cell>
          <cell r="B2987">
            <v>328209</v>
          </cell>
          <cell r="D2987">
            <v>0</v>
          </cell>
          <cell r="E2987">
            <v>106</v>
          </cell>
          <cell r="F2987">
            <v>0</v>
          </cell>
          <cell r="G2987" t="str">
            <v>8</v>
          </cell>
          <cell r="H2987">
            <v>504</v>
          </cell>
          <cell r="I2987" t="str">
            <v>ФІЛІЯ АБ "ПІВДЕННИЙ" В М. ДОНЕЦЬК</v>
          </cell>
          <cell r="J2987" t="str">
            <v>ФІЛ.АБ"ПІВДЕННИЙ"М.ДОНЕЦЬК</v>
          </cell>
          <cell r="K2987" t="str">
            <v>UDFG</v>
          </cell>
          <cell r="L2987" t="str">
            <v>UDFG</v>
          </cell>
          <cell r="M2987">
            <v>4</v>
          </cell>
          <cell r="N2987">
            <v>15</v>
          </cell>
          <cell r="O2987" t="str">
            <v>Управління НБУ в Донец.обл.</v>
          </cell>
        </row>
        <row r="2988">
          <cell r="A2988">
            <v>377045</v>
          </cell>
          <cell r="B2988">
            <v>300272</v>
          </cell>
          <cell r="D2988">
            <v>0</v>
          </cell>
          <cell r="E2988">
            <v>31</v>
          </cell>
          <cell r="F2988">
            <v>0</v>
          </cell>
          <cell r="G2988" t="str">
            <v>B</v>
          </cell>
          <cell r="H2988">
            <v>818</v>
          </cell>
          <cell r="I2988" t="str">
            <v>ФІЛІЯ АБ "ЕНЕРГОБАНК"В М.ДОНЕЦЬК</v>
          </cell>
          <cell r="J2988" t="str">
            <v>Флія АБ "Енергоб"вм.Донецьк</v>
          </cell>
          <cell r="K2988" t="str">
            <v>UDFQ</v>
          </cell>
          <cell r="L2988" t="str">
            <v>UDFQ</v>
          </cell>
          <cell r="M2988">
            <v>4</v>
          </cell>
          <cell r="N2988">
            <v>26</v>
          </cell>
          <cell r="O2988" t="str">
            <v>Управління НБУ в Донец.обл.</v>
          </cell>
        </row>
        <row r="2989">
          <cell r="A2989">
            <v>377078</v>
          </cell>
          <cell r="B2989">
            <v>300249</v>
          </cell>
          <cell r="D2989">
            <v>0</v>
          </cell>
          <cell r="E2989">
            <v>37</v>
          </cell>
          <cell r="F2989">
            <v>0</v>
          </cell>
          <cell r="G2989" t="str">
            <v>8</v>
          </cell>
          <cell r="H2989">
            <v>949</v>
          </cell>
          <cell r="I2989" t="str">
            <v>КФ АБ "БРОКБІЗНЕСБАНК", М.КРАМАТОРСЬК</v>
          </cell>
          <cell r="J2989" t="str">
            <v>Крамат.Ф.АБ"БРОКБІЗНЕСБАНК"</v>
          </cell>
          <cell r="K2989" t="str">
            <v>UDVH</v>
          </cell>
          <cell r="L2989" t="str">
            <v>UDVH</v>
          </cell>
          <cell r="M2989">
            <v>4</v>
          </cell>
          <cell r="N2989">
            <v>26</v>
          </cell>
          <cell r="O2989" t="str">
            <v>Управління НБУ в Донец.обл.</v>
          </cell>
        </row>
        <row r="2990">
          <cell r="A2990">
            <v>377090</v>
          </cell>
          <cell r="B2990">
            <v>377090</v>
          </cell>
          <cell r="C2990" t="str">
            <v>ВАТ "ЄВРОПРОМБАНК"</v>
          </cell>
          <cell r="D2990">
            <v>395</v>
          </cell>
          <cell r="E2990">
            <v>395</v>
          </cell>
          <cell r="F2990">
            <v>0</v>
          </cell>
          <cell r="G2990" t="str">
            <v>8</v>
          </cell>
          <cell r="H2990">
            <v>406</v>
          </cell>
          <cell r="I2990" t="str">
            <v>ВАТ "ЄВРОПРОМБАНК"</v>
          </cell>
          <cell r="J2990" t="str">
            <v>ВАТ "ЄВРОПРОМБАНК"</v>
          </cell>
          <cell r="K2990" t="str">
            <v>UDOZ</v>
          </cell>
          <cell r="L2990" t="str">
            <v>UDOZ</v>
          </cell>
          <cell r="M2990">
            <v>4</v>
          </cell>
          <cell r="N2990">
            <v>4</v>
          </cell>
          <cell r="O2990" t="str">
            <v>Управління НБУ в Донец.обл.</v>
          </cell>
        </row>
        <row r="2991">
          <cell r="A2991">
            <v>377108</v>
          </cell>
          <cell r="B2991">
            <v>321466</v>
          </cell>
          <cell r="D2991">
            <v>0</v>
          </cell>
          <cell r="E2991">
            <v>74</v>
          </cell>
          <cell r="F2991">
            <v>0</v>
          </cell>
          <cell r="G2991" t="str">
            <v>8</v>
          </cell>
          <cell r="H2991">
            <v>952</v>
          </cell>
          <cell r="I2991" t="str">
            <v>ДОНЕЦЬКАФВАТ КБ "НАЦ.СТАНД", М.ДОНЕЦЬК</v>
          </cell>
          <cell r="J2991" t="str">
            <v>Донецькаф.ВАТ КБ "Нац.станд</v>
          </cell>
          <cell r="K2991" t="str">
            <v>UDVK</v>
          </cell>
          <cell r="L2991" t="str">
            <v>UDVK</v>
          </cell>
          <cell r="M2991">
            <v>4</v>
          </cell>
          <cell r="N2991">
            <v>26</v>
          </cell>
          <cell r="O2991" t="str">
            <v>Управління НБУ в Донец.обл.</v>
          </cell>
        </row>
        <row r="2992">
          <cell r="A2992">
            <v>377119</v>
          </cell>
          <cell r="B2992">
            <v>300249</v>
          </cell>
          <cell r="D2992">
            <v>0</v>
          </cell>
          <cell r="E2992">
            <v>37</v>
          </cell>
          <cell r="F2992">
            <v>0</v>
          </cell>
          <cell r="G2992" t="str">
            <v>8</v>
          </cell>
          <cell r="H2992">
            <v>208</v>
          </cell>
          <cell r="I2992" t="str">
            <v>МФ АБ "БРОКБІЗНЕСБАНК" М. МАРІУПОЛЬ</v>
          </cell>
          <cell r="J2992" t="str">
            <v>Маріупольська ФАБ "БРОК"</v>
          </cell>
          <cell r="K2992" t="str">
            <v>UDRA</v>
          </cell>
          <cell r="L2992" t="str">
            <v>UDRA</v>
          </cell>
          <cell r="M2992">
            <v>4</v>
          </cell>
          <cell r="N2992">
            <v>26</v>
          </cell>
          <cell r="O2992" t="str">
            <v>Управління НБУ в Донец.обл.</v>
          </cell>
        </row>
        <row r="2993">
          <cell r="A2993">
            <v>377131</v>
          </cell>
          <cell r="B2993">
            <v>328599</v>
          </cell>
          <cell r="D2993">
            <v>0</v>
          </cell>
          <cell r="E2993">
            <v>167</v>
          </cell>
          <cell r="F2993">
            <v>0</v>
          </cell>
          <cell r="G2993" t="str">
            <v>8</v>
          </cell>
          <cell r="H2993">
            <v>942</v>
          </cell>
          <cell r="I2993" t="str">
            <v>Ф"ДОНБАСЬКЕ.РЕГ.УПР."ТОВ"ФІНРОСТБАНК"</v>
          </cell>
          <cell r="J2993" t="str">
            <v>Ф "ДРУ" ТОВ "ФІНРОСТБАНК"</v>
          </cell>
          <cell r="K2993" t="str">
            <v>UDVG</v>
          </cell>
          <cell r="L2993" t="str">
            <v>UDVG</v>
          </cell>
          <cell r="M2993">
            <v>4</v>
          </cell>
          <cell r="N2993">
            <v>15</v>
          </cell>
          <cell r="O2993" t="str">
            <v>Управління НБУ в Донец.обл.</v>
          </cell>
        </row>
        <row r="2994">
          <cell r="A2994">
            <v>377197</v>
          </cell>
          <cell r="B2994">
            <v>300670</v>
          </cell>
          <cell r="D2994">
            <v>0</v>
          </cell>
          <cell r="E2994">
            <v>202</v>
          </cell>
          <cell r="F2994">
            <v>0</v>
          </cell>
          <cell r="G2994" t="str">
            <v>8</v>
          </cell>
          <cell r="H2994">
            <v>951</v>
          </cell>
          <cell r="I2994" t="str">
            <v>ДОНЕЦЬКА ФВАТ КБ "ХРЕЩАТИК", М.ДОНЕЦЬК</v>
          </cell>
          <cell r="J2994" t="str">
            <v>Донецька ФВАТ КБ "Хрещатик"</v>
          </cell>
          <cell r="K2994" t="str">
            <v>UDVJ</v>
          </cell>
          <cell r="L2994" t="str">
            <v>UDVJ</v>
          </cell>
          <cell r="M2994">
            <v>4</v>
          </cell>
          <cell r="N2994">
            <v>26</v>
          </cell>
          <cell r="O2994" t="str">
            <v>Управління НБУ в Донец.обл.</v>
          </cell>
        </row>
        <row r="2995">
          <cell r="A2995">
            <v>377368</v>
          </cell>
          <cell r="B2995">
            <v>351878</v>
          </cell>
          <cell r="D2995">
            <v>0</v>
          </cell>
          <cell r="E2995">
            <v>135</v>
          </cell>
          <cell r="F2995">
            <v>0</v>
          </cell>
          <cell r="G2995" t="str">
            <v>8</v>
          </cell>
          <cell r="H2995">
            <v>978</v>
          </cell>
          <cell r="I2995" t="str">
            <v>ДОНЕЦЬКА Ф ВАТ "ІНПРОМБАНК", М.ДОНЕЦЬК</v>
          </cell>
          <cell r="J2995" t="str">
            <v>Донецька Ф ВАТ "Інпромбанк"</v>
          </cell>
          <cell r="K2995" t="str">
            <v>UDVN</v>
          </cell>
          <cell r="L2995" t="str">
            <v>UDVN</v>
          </cell>
          <cell r="M2995">
            <v>4</v>
          </cell>
          <cell r="N2995">
            <v>20</v>
          </cell>
          <cell r="O2995" t="str">
            <v>Управління НБУ в Донец.обл.</v>
          </cell>
        </row>
        <row r="2996">
          <cell r="A2996">
            <v>377379</v>
          </cell>
          <cell r="B2996">
            <v>380300</v>
          </cell>
          <cell r="D2996">
            <v>0</v>
          </cell>
          <cell r="E2996">
            <v>51</v>
          </cell>
          <cell r="F2996">
            <v>0</v>
          </cell>
          <cell r="G2996" t="str">
            <v>8</v>
          </cell>
          <cell r="H2996">
            <v>979</v>
          </cell>
          <cell r="I2996" t="str">
            <v>ДОНЕЦЬКА Ф ТОВ КБ "АРМА", М.ДОНЕЦЬК</v>
          </cell>
          <cell r="J2996" t="str">
            <v>Донецька ф.ТОВ КБ "АРМА"</v>
          </cell>
          <cell r="K2996" t="str">
            <v>UDVM</v>
          </cell>
          <cell r="L2996" t="str">
            <v>UDVM</v>
          </cell>
          <cell r="M2996">
            <v>4</v>
          </cell>
          <cell r="N2996">
            <v>26</v>
          </cell>
          <cell r="O2996" t="str">
            <v>Управління НБУ в Донец.обл.</v>
          </cell>
        </row>
        <row r="2997">
          <cell r="A2997">
            <v>377777</v>
          </cell>
          <cell r="B2997">
            <v>377777</v>
          </cell>
          <cell r="C2997" t="str">
            <v>ТОВ КБ"Укр.фінансовий світ"</v>
          </cell>
          <cell r="D2997">
            <v>310</v>
          </cell>
          <cell r="E2997">
            <v>310</v>
          </cell>
          <cell r="F2997">
            <v>0</v>
          </cell>
          <cell r="G2997" t="str">
            <v>8</v>
          </cell>
          <cell r="H2997">
            <v>805</v>
          </cell>
          <cell r="I2997" t="str">
            <v>ТОВ КБ "УКР. ФІНАНСОВИЙ СВІТ", ДОНЕЦЬК</v>
          </cell>
          <cell r="J2997" t="str">
            <v>ТОВ КБ"Укр.фінансовий світ"</v>
          </cell>
          <cell r="K2997" t="str">
            <v>UDWW</v>
          </cell>
          <cell r="L2997" t="str">
            <v>UDWW</v>
          </cell>
          <cell r="M2997">
            <v>4</v>
          </cell>
          <cell r="N2997">
            <v>4</v>
          </cell>
          <cell r="O2997" t="str">
            <v>Управління НБУ в Донец.обл.</v>
          </cell>
        </row>
        <row r="2998">
          <cell r="A2998">
            <v>380009</v>
          </cell>
          <cell r="B2998">
            <v>380009</v>
          </cell>
          <cell r="C2998" t="str">
            <v>ВАТ "Ерсте Банк"</v>
          </cell>
          <cell r="D2998">
            <v>322</v>
          </cell>
          <cell r="E2998">
            <v>322</v>
          </cell>
          <cell r="F2998">
            <v>0</v>
          </cell>
          <cell r="G2998" t="str">
            <v>9</v>
          </cell>
          <cell r="H2998">
            <v>429</v>
          </cell>
          <cell r="I2998" t="str">
            <v>ВАТ "ЕРСТЕ БАНК", М.КИЇВ</v>
          </cell>
          <cell r="J2998" t="str">
            <v>ВАТ "Ерсте Банк"</v>
          </cell>
          <cell r="K2998" t="str">
            <v>UIFE</v>
          </cell>
          <cell r="L2998" t="str">
            <v>UIFE</v>
          </cell>
          <cell r="M2998">
            <v>26</v>
          </cell>
          <cell r="N2998">
            <v>26</v>
          </cell>
          <cell r="O2998" t="str">
            <v>ГУ НБУ по м.Києву і області</v>
          </cell>
        </row>
        <row r="2999">
          <cell r="A2999">
            <v>380010</v>
          </cell>
          <cell r="B2999">
            <v>380010</v>
          </cell>
          <cell r="C2999" t="str">
            <v>ТОВ "Банк Ренесанс Капітал"</v>
          </cell>
          <cell r="D2999">
            <v>307</v>
          </cell>
          <cell r="E2999">
            <v>307</v>
          </cell>
          <cell r="F2999">
            <v>0</v>
          </cell>
          <cell r="G2999" t="str">
            <v>9</v>
          </cell>
          <cell r="H2999">
            <v>970</v>
          </cell>
          <cell r="I2999" t="str">
            <v>ТОВ "БАНК РЕНЕСАНС КАПІТАЛ", М.КИЇВ</v>
          </cell>
          <cell r="J2999" t="str">
            <v>ТОВ "Банк Ренесанс Капітал"</v>
          </cell>
          <cell r="K2999" t="str">
            <v>UIKW</v>
          </cell>
          <cell r="L2999" t="str">
            <v>UIKW</v>
          </cell>
          <cell r="M2999">
            <v>26</v>
          </cell>
          <cell r="N2999">
            <v>26</v>
          </cell>
          <cell r="O2999" t="str">
            <v>ГУ НБУ по м.Києву і області</v>
          </cell>
        </row>
        <row r="3000">
          <cell r="A3000">
            <v>380021</v>
          </cell>
          <cell r="B3000">
            <v>353489</v>
          </cell>
          <cell r="D3000">
            <v>0</v>
          </cell>
          <cell r="E3000">
            <v>133</v>
          </cell>
          <cell r="F3000">
            <v>0</v>
          </cell>
          <cell r="G3000" t="str">
            <v>8</v>
          </cell>
          <cell r="H3000">
            <v>968</v>
          </cell>
          <cell r="I3000" t="str">
            <v>КИЇВСЬКА ФІЛІЯ АБ "ПРИВАТІНВЕСТ"</v>
          </cell>
          <cell r="J3000" t="str">
            <v>Київська філ. Приватінвест</v>
          </cell>
          <cell r="K3000" t="str">
            <v>UIJG</v>
          </cell>
          <cell r="L3000" t="str">
            <v>UIJG</v>
          </cell>
          <cell r="M3000">
            <v>26</v>
          </cell>
          <cell r="N3000">
            <v>24</v>
          </cell>
          <cell r="O3000" t="str">
            <v>ГУ НБУ по м.Києву і області</v>
          </cell>
        </row>
        <row r="3001">
          <cell r="A3001">
            <v>380032</v>
          </cell>
          <cell r="B3001">
            <v>334992</v>
          </cell>
          <cell r="D3001">
            <v>0</v>
          </cell>
          <cell r="E3001">
            <v>59</v>
          </cell>
          <cell r="F3001">
            <v>0</v>
          </cell>
          <cell r="G3001" t="str">
            <v>8</v>
          </cell>
          <cell r="H3001">
            <v>969</v>
          </cell>
          <cell r="I3001" t="str">
            <v>КФ ВАТ КБ "ПРОМЕКОНОМБАНК" У М.КИЄВІ</v>
          </cell>
          <cell r="J3001" t="str">
            <v>КФ ВАТ КБ "ПРОМЕКОНОМБАНКУ"</v>
          </cell>
          <cell r="K3001" t="str">
            <v>UIWB</v>
          </cell>
          <cell r="L3001" t="str">
            <v>UIWB</v>
          </cell>
          <cell r="M3001">
            <v>26</v>
          </cell>
          <cell r="N3001">
            <v>4</v>
          </cell>
          <cell r="O3001" t="str">
            <v>ГУ НБУ по м.Києву і області</v>
          </cell>
        </row>
        <row r="3002">
          <cell r="A3002">
            <v>380054</v>
          </cell>
          <cell r="B3002">
            <v>380054</v>
          </cell>
          <cell r="C3002" t="str">
            <v>КБ "ФІНАНСОВА ІНІЦІАТИВА"</v>
          </cell>
          <cell r="D3002">
            <v>317</v>
          </cell>
          <cell r="E3002">
            <v>317</v>
          </cell>
          <cell r="F3002">
            <v>0</v>
          </cell>
          <cell r="G3002" t="str">
            <v>8</v>
          </cell>
          <cell r="H3002">
            <v>756</v>
          </cell>
          <cell r="I3002" t="str">
            <v>ТОВ КБ"ФІНАНСОВА ІНІЦІАТИВА" У М.КИЄВІ</v>
          </cell>
          <cell r="J3002" t="str">
            <v>КБ "ФІНАНСОВА ІНІЦІАТИВА"</v>
          </cell>
          <cell r="K3002" t="str">
            <v>UIVF</v>
          </cell>
          <cell r="L3002" t="str">
            <v>UIVF</v>
          </cell>
          <cell r="M3002">
            <v>26</v>
          </cell>
          <cell r="N3002">
            <v>26</v>
          </cell>
          <cell r="O3002" t="str">
            <v>ГУ НБУ по м.Києву і області</v>
          </cell>
        </row>
        <row r="3003">
          <cell r="A3003">
            <v>380076</v>
          </cell>
          <cell r="B3003">
            <v>321228</v>
          </cell>
          <cell r="D3003">
            <v>0</v>
          </cell>
          <cell r="E3003">
            <v>68</v>
          </cell>
          <cell r="F3003">
            <v>0</v>
          </cell>
          <cell r="G3003" t="str">
            <v>8</v>
          </cell>
          <cell r="H3003">
            <v>976</v>
          </cell>
          <cell r="I3003" t="str">
            <v>ФІЛІЯ"КРУ" ТОВ "УКРПРОМБАНК" У М.КИЄВІ</v>
          </cell>
          <cell r="J3003" t="str">
            <v>КРУ ТОВ "Укрпромбанк"</v>
          </cell>
          <cell r="K3003" t="str">
            <v>UIUI</v>
          </cell>
          <cell r="L3003" t="str">
            <v>UIUI</v>
          </cell>
          <cell r="M3003">
            <v>26</v>
          </cell>
          <cell r="N3003">
            <v>26</v>
          </cell>
          <cell r="O3003" t="str">
            <v>ГУ НБУ по м.Києву і області</v>
          </cell>
        </row>
        <row r="3004">
          <cell r="A3004">
            <v>380087</v>
          </cell>
          <cell r="B3004">
            <v>380087</v>
          </cell>
          <cell r="C3004" t="str">
            <v>Київський універсал.банк</v>
          </cell>
          <cell r="D3004">
            <v>63</v>
          </cell>
          <cell r="E3004">
            <v>63</v>
          </cell>
          <cell r="F3004">
            <v>0</v>
          </cell>
          <cell r="G3004" t="str">
            <v>8</v>
          </cell>
          <cell r="H3004">
            <v>948</v>
          </cell>
          <cell r="I3004" t="str">
            <v>ТОВ "КИЇВСЬКИЙ УНІВЕРС. БАНК"У М.КИЄВІ</v>
          </cell>
          <cell r="J3004" t="str">
            <v>Київський універсал.банк</v>
          </cell>
          <cell r="K3004" t="str">
            <v>UIUJ</v>
          </cell>
          <cell r="L3004" t="str">
            <v>UIUJ</v>
          </cell>
          <cell r="M3004">
            <v>26</v>
          </cell>
          <cell r="N3004">
            <v>26</v>
          </cell>
          <cell r="O3004" t="str">
            <v>ГУ НБУ по м.Києву і області</v>
          </cell>
        </row>
        <row r="3005">
          <cell r="A3005">
            <v>380106</v>
          </cell>
          <cell r="B3005">
            <v>380106</v>
          </cell>
          <cell r="C3005" t="str">
            <v>ЗАТ "АКБ "Траст-капітал"</v>
          </cell>
          <cell r="D3005">
            <v>311</v>
          </cell>
          <cell r="E3005">
            <v>311</v>
          </cell>
          <cell r="F3005">
            <v>0</v>
          </cell>
          <cell r="G3005" t="str">
            <v>8</v>
          </cell>
          <cell r="H3005">
            <v>992</v>
          </cell>
          <cell r="I3005" t="str">
            <v>ЗАТ "АКБ "ТРАСТ-КАПІТАЛ" У М. КИЄВІ</v>
          </cell>
          <cell r="J3005" t="str">
            <v>ЗАТ "АКБ "Траст-капітал"</v>
          </cell>
          <cell r="K3005" t="str">
            <v>UIUM</v>
          </cell>
          <cell r="L3005" t="str">
            <v>UIUM</v>
          </cell>
          <cell r="M3005">
            <v>26</v>
          </cell>
          <cell r="N3005">
            <v>26</v>
          </cell>
          <cell r="O3005" t="str">
            <v>ГУ НБУ по м.Києву і області</v>
          </cell>
        </row>
        <row r="3006">
          <cell r="A3006">
            <v>380117</v>
          </cell>
          <cell r="B3006">
            <v>351629</v>
          </cell>
          <cell r="D3006">
            <v>0</v>
          </cell>
          <cell r="E3006">
            <v>126</v>
          </cell>
          <cell r="F3006">
            <v>0</v>
          </cell>
          <cell r="G3006" t="str">
            <v>8</v>
          </cell>
          <cell r="H3006">
            <v>951</v>
          </cell>
          <cell r="I3006" t="str">
            <v>КИЇВСЬКА ФІЛІЯ ВАТ "МЕГАБАНК"У М.КИЄВІ</v>
          </cell>
          <cell r="J3006" t="str">
            <v>Київська ф-я ВАТ "Мегабанк"</v>
          </cell>
          <cell r="K3006" t="str">
            <v>UIUK</v>
          </cell>
          <cell r="L3006" t="str">
            <v>UIUK</v>
          </cell>
          <cell r="M3006">
            <v>26</v>
          </cell>
          <cell r="N3006">
            <v>20</v>
          </cell>
          <cell r="O3006" t="str">
            <v>ГУ НБУ по м.Києву і області</v>
          </cell>
        </row>
        <row r="3007">
          <cell r="A3007">
            <v>380128</v>
          </cell>
          <cell r="B3007">
            <v>380128</v>
          </cell>
          <cell r="C3007" t="str">
            <v>КБ "УФГ" - ТОВ</v>
          </cell>
          <cell r="D3007">
            <v>314</v>
          </cell>
          <cell r="E3007">
            <v>314</v>
          </cell>
          <cell r="F3007">
            <v>0</v>
          </cell>
          <cell r="G3007" t="str">
            <v>8</v>
          </cell>
          <cell r="H3007">
            <v>994</v>
          </cell>
          <cell r="I3007" t="str">
            <v>КБ "УФГ" - ТОВ У М.КИЄВІ</v>
          </cell>
          <cell r="J3007" t="str">
            <v>КБ "УФГ" - ТОВ</v>
          </cell>
          <cell r="K3007" t="str">
            <v>UIUR</v>
          </cell>
          <cell r="L3007" t="str">
            <v>UIUR</v>
          </cell>
          <cell r="M3007">
            <v>26</v>
          </cell>
          <cell r="N3007">
            <v>26</v>
          </cell>
          <cell r="O3007" t="str">
            <v>ГУ НБУ по м.Києву і області</v>
          </cell>
        </row>
        <row r="3008">
          <cell r="A3008">
            <v>380139</v>
          </cell>
          <cell r="B3008">
            <v>300670</v>
          </cell>
          <cell r="D3008">
            <v>0</v>
          </cell>
          <cell r="E3008">
            <v>202</v>
          </cell>
          <cell r="F3008">
            <v>0</v>
          </cell>
          <cell r="G3008" t="str">
            <v>8</v>
          </cell>
          <cell r="H3008">
            <v>982</v>
          </cell>
          <cell r="I3008" t="str">
            <v>ПОДІЛЬСЬКА Ф.ВАТКБ"ХРЕЩАТИК"У М.КИЄВІ</v>
          </cell>
          <cell r="J3008" t="str">
            <v>Подільська ФВАТКБ"Хрещатик"</v>
          </cell>
          <cell r="K3008" t="str">
            <v>UIUT</v>
          </cell>
          <cell r="L3008" t="str">
            <v>UIUT</v>
          </cell>
          <cell r="M3008">
            <v>26</v>
          </cell>
          <cell r="N3008">
            <v>26</v>
          </cell>
          <cell r="O3008" t="str">
            <v>ГУ НБУ по м.Києву і області</v>
          </cell>
        </row>
        <row r="3009">
          <cell r="A3009">
            <v>380151</v>
          </cell>
          <cell r="B3009">
            <v>300658</v>
          </cell>
          <cell r="D3009">
            <v>0</v>
          </cell>
          <cell r="E3009">
            <v>251</v>
          </cell>
          <cell r="F3009">
            <v>0</v>
          </cell>
          <cell r="G3009" t="str">
            <v>B</v>
          </cell>
          <cell r="H3009">
            <v>971</v>
          </cell>
          <cell r="I3009" t="str">
            <v>ФІЛІЯ ВАТ"ПІРЕУС БАНК МКБ""КД"М.КИЇВ</v>
          </cell>
          <cell r="J3009" t="str">
            <v>ФілВАТ"ПІРЕУС БАНК МКБ"КД"</v>
          </cell>
          <cell r="K3009" t="str">
            <v>UIUV</v>
          </cell>
          <cell r="L3009" t="str">
            <v>UIUV</v>
          </cell>
          <cell r="M3009">
            <v>26</v>
          </cell>
          <cell r="N3009">
            <v>26</v>
          </cell>
          <cell r="O3009" t="str">
            <v>ГУ НБУ по м.Києву і області</v>
          </cell>
        </row>
        <row r="3010">
          <cell r="A3010">
            <v>380184</v>
          </cell>
          <cell r="B3010">
            <v>380184</v>
          </cell>
          <cell r="C3010" t="str">
            <v>АКБ "ЄВРОПЕЙСЬКИЙ"</v>
          </cell>
          <cell r="D3010">
            <v>151</v>
          </cell>
          <cell r="E3010">
            <v>151</v>
          </cell>
          <cell r="F3010">
            <v>0</v>
          </cell>
          <cell r="G3010" t="str">
            <v>8</v>
          </cell>
          <cell r="H3010">
            <v>932</v>
          </cell>
          <cell r="I3010" t="str">
            <v>АКБ "ЄВРОПЕЙСЬКИЙ"</v>
          </cell>
          <cell r="J3010" t="str">
            <v>АКБ "ЄВРОПЕЙСЬКИЙ"</v>
          </cell>
          <cell r="K3010" t="str">
            <v>UIVT</v>
          </cell>
          <cell r="L3010" t="str">
            <v>UIVT</v>
          </cell>
          <cell r="M3010">
            <v>26</v>
          </cell>
          <cell r="N3010">
            <v>26</v>
          </cell>
          <cell r="O3010" t="str">
            <v>ГУ НБУ по м.Києву і області</v>
          </cell>
        </row>
        <row r="3011">
          <cell r="A3011">
            <v>380203</v>
          </cell>
          <cell r="B3011">
            <v>384577</v>
          </cell>
          <cell r="D3011">
            <v>0</v>
          </cell>
          <cell r="E3011">
            <v>284</v>
          </cell>
          <cell r="F3011">
            <v>0</v>
          </cell>
          <cell r="G3011" t="str">
            <v>8</v>
          </cell>
          <cell r="H3011">
            <v>931</v>
          </cell>
          <cell r="I3011" t="str">
            <v>КИЇВСЬКА ФІЛІЯ АКБ "ЧБРР" У М.КИЄВІ</v>
          </cell>
          <cell r="J3011" t="str">
            <v>Київська філія АКБ "ЧБРР"</v>
          </cell>
          <cell r="K3011" t="str">
            <v>UIUC</v>
          </cell>
          <cell r="L3011" t="str">
            <v>UIUC</v>
          </cell>
          <cell r="M3011">
            <v>26</v>
          </cell>
          <cell r="N3011">
            <v>11</v>
          </cell>
          <cell r="O3011" t="str">
            <v>ГУ НБУ по м.Києву і області</v>
          </cell>
        </row>
        <row r="3012">
          <cell r="A3012">
            <v>380214</v>
          </cell>
          <cell r="B3012">
            <v>380623</v>
          </cell>
          <cell r="D3012">
            <v>0</v>
          </cell>
          <cell r="E3012">
            <v>312</v>
          </cell>
          <cell r="F3012">
            <v>0</v>
          </cell>
          <cell r="G3012" t="str">
            <v>8</v>
          </cell>
          <cell r="H3012">
            <v>466</v>
          </cell>
          <cell r="I3012" t="str">
            <v>ПОДІЛ. ФІЛІЯ ТОВ КБ "СТОЛИЦЯ", М.КИЇВ</v>
          </cell>
          <cell r="J3012" t="str">
            <v>Под.ф.м.КиєваТОВКБ"Столиця"</v>
          </cell>
          <cell r="K3012" t="str">
            <v>UIFH</v>
          </cell>
          <cell r="L3012" t="str">
            <v>UIFH</v>
          </cell>
          <cell r="M3012">
            <v>26</v>
          </cell>
          <cell r="N3012">
            <v>26</v>
          </cell>
          <cell r="O3012" t="str">
            <v>ГУ НБУ по м.Києву і області</v>
          </cell>
        </row>
        <row r="3013">
          <cell r="A3013">
            <v>380236</v>
          </cell>
          <cell r="B3013">
            <v>380236</v>
          </cell>
          <cell r="C3013" t="str">
            <v>ТОВ КБ "Дельта"</v>
          </cell>
          <cell r="D3013">
            <v>324</v>
          </cell>
          <cell r="E3013">
            <v>324</v>
          </cell>
          <cell r="F3013">
            <v>0</v>
          </cell>
          <cell r="G3013" t="str">
            <v>8</v>
          </cell>
          <cell r="H3013">
            <v>400</v>
          </cell>
          <cell r="I3013" t="str">
            <v>ТОВ "КОМЕРЦІЙНИЙ БАНК "ДЕЛЬТА", М.КИЇВ</v>
          </cell>
          <cell r="J3013" t="str">
            <v>ТОВ КБ "Дельта"</v>
          </cell>
          <cell r="K3013" t="str">
            <v>UIFF</v>
          </cell>
          <cell r="L3013" t="str">
            <v>UIFF</v>
          </cell>
          <cell r="M3013">
            <v>26</v>
          </cell>
          <cell r="N3013">
            <v>26</v>
          </cell>
          <cell r="O3013" t="str">
            <v>ГУ НБУ по м.Києву і області</v>
          </cell>
        </row>
        <row r="3014">
          <cell r="A3014">
            <v>380247</v>
          </cell>
          <cell r="B3014">
            <v>351760</v>
          </cell>
          <cell r="D3014">
            <v>0</v>
          </cell>
          <cell r="E3014">
            <v>144</v>
          </cell>
          <cell r="F3014">
            <v>0</v>
          </cell>
          <cell r="G3014" t="str">
            <v>8</v>
          </cell>
          <cell r="H3014">
            <v>964</v>
          </cell>
          <cell r="I3014" t="str">
            <v>КИЇВСЬКА ФІЛІЯ АКБ "БАЗИС" У М.КИЄВІ</v>
          </cell>
          <cell r="J3014" t="str">
            <v>Київська філія АКБ "Базис"</v>
          </cell>
          <cell r="K3014" t="str">
            <v>UIUU</v>
          </cell>
          <cell r="L3014" t="str">
            <v>UIUU</v>
          </cell>
          <cell r="M3014">
            <v>26</v>
          </cell>
          <cell r="N3014">
            <v>20</v>
          </cell>
          <cell r="O3014" t="str">
            <v>ГУ НБУ по м.Києву і області</v>
          </cell>
        </row>
        <row r="3015">
          <cell r="A3015">
            <v>380269</v>
          </cell>
          <cell r="B3015">
            <v>305299</v>
          </cell>
          <cell r="D3015">
            <v>0</v>
          </cell>
          <cell r="E3015">
            <v>46</v>
          </cell>
          <cell r="F3015">
            <v>0</v>
          </cell>
          <cell r="G3015" t="str">
            <v>A</v>
          </cell>
          <cell r="H3015">
            <v>214</v>
          </cell>
          <cell r="I3015" t="str">
            <v>СТОЛИЧНА ФІЛІЯ ПРИВАТБАНКУ, М.КИЇВ</v>
          </cell>
          <cell r="J3015" t="str">
            <v>Столична філія ПриватБанку</v>
          </cell>
          <cell r="K3015" t="str">
            <v>UIFK</v>
          </cell>
          <cell r="L3015" t="str">
            <v>UIFK</v>
          </cell>
          <cell r="M3015">
            <v>26</v>
          </cell>
          <cell r="N3015">
            <v>3</v>
          </cell>
          <cell r="O3015" t="str">
            <v>ГУ НБУ по м.Києву і області</v>
          </cell>
        </row>
        <row r="3016">
          <cell r="A3016">
            <v>380270</v>
          </cell>
          <cell r="B3016">
            <v>380270</v>
          </cell>
          <cell r="C3016" t="str">
            <v>ВАТ КБ "Іпобанк"</v>
          </cell>
          <cell r="D3016">
            <v>327</v>
          </cell>
          <cell r="E3016">
            <v>327</v>
          </cell>
          <cell r="F3016">
            <v>0</v>
          </cell>
          <cell r="G3016" t="str">
            <v>8</v>
          </cell>
          <cell r="H3016">
            <v>202</v>
          </cell>
          <cell r="I3016" t="str">
            <v>ВАТ КБ "ІПОБАНК", М.КИЇВ</v>
          </cell>
          <cell r="J3016" t="str">
            <v>ВАТ КБ "Іпобанк"</v>
          </cell>
          <cell r="K3016" t="str">
            <v>UIFL</v>
          </cell>
          <cell r="L3016" t="str">
            <v>UIFL</v>
          </cell>
          <cell r="M3016">
            <v>26</v>
          </cell>
          <cell r="N3016">
            <v>26</v>
          </cell>
          <cell r="O3016" t="str">
            <v>ГУ НБУ по м.Києву і області</v>
          </cell>
        </row>
        <row r="3017">
          <cell r="A3017">
            <v>380281</v>
          </cell>
          <cell r="B3017">
            <v>380281</v>
          </cell>
          <cell r="C3017" t="str">
            <v>Банк інвестицій,заощаджень</v>
          </cell>
          <cell r="D3017">
            <v>320</v>
          </cell>
          <cell r="E3017">
            <v>320</v>
          </cell>
          <cell r="F3017">
            <v>0</v>
          </cell>
          <cell r="G3017" t="str">
            <v>8</v>
          </cell>
          <cell r="H3017">
            <v>984</v>
          </cell>
          <cell r="I3017" t="str">
            <v>ТОВ"БАНК ІНВЕСТИЦІЙ ТА ЗАОЩАДЖЕНЬ"КИЇВ</v>
          </cell>
          <cell r="J3017" t="str">
            <v>Банк інвестицій,заощаджень</v>
          </cell>
          <cell r="K3017" t="str">
            <v>UIVX</v>
          </cell>
          <cell r="L3017" t="str">
            <v>UIVX</v>
          </cell>
          <cell r="M3017">
            <v>26</v>
          </cell>
          <cell r="N3017">
            <v>26</v>
          </cell>
          <cell r="O3017" t="str">
            <v>ГУ НБУ по м.Києву і області</v>
          </cell>
        </row>
        <row r="3018">
          <cell r="A3018">
            <v>380292</v>
          </cell>
          <cell r="B3018">
            <v>380292</v>
          </cell>
          <cell r="C3018" t="str">
            <v>ЗАТ "ЄБРФ"</v>
          </cell>
          <cell r="D3018">
            <v>237</v>
          </cell>
          <cell r="E3018">
            <v>237</v>
          </cell>
          <cell r="F3018">
            <v>0</v>
          </cell>
          <cell r="G3018" t="str">
            <v>8</v>
          </cell>
          <cell r="H3018">
            <v>406</v>
          </cell>
          <cell r="I3018" t="str">
            <v>ЗАТ "ЄБРФ", М.КИЇВ</v>
          </cell>
          <cell r="J3018" t="str">
            <v>ЗАТ "ЄБРФ"</v>
          </cell>
          <cell r="K3018" t="str">
            <v>UIFB</v>
          </cell>
          <cell r="L3018" t="str">
            <v>UIFB</v>
          </cell>
          <cell r="M3018">
            <v>26</v>
          </cell>
          <cell r="N3018">
            <v>26</v>
          </cell>
          <cell r="O3018" t="str">
            <v>ГУ НБУ по м.Києву і області</v>
          </cell>
        </row>
        <row r="3019">
          <cell r="A3019">
            <v>380300</v>
          </cell>
          <cell r="B3019">
            <v>380300</v>
          </cell>
          <cell r="C3019" t="str">
            <v>ТОВ КБ "АРМА"</v>
          </cell>
          <cell r="D3019">
            <v>51</v>
          </cell>
          <cell r="E3019">
            <v>51</v>
          </cell>
          <cell r="F3019">
            <v>0</v>
          </cell>
          <cell r="G3019" t="str">
            <v>8</v>
          </cell>
          <cell r="H3019">
            <v>983</v>
          </cell>
          <cell r="I3019" t="str">
            <v>ТОВ КБ "АРМА" У М.КИЄВІ</v>
          </cell>
          <cell r="J3019" t="str">
            <v>ТОВ КБ "АРМА"</v>
          </cell>
          <cell r="K3019" t="str">
            <v>UIUG</v>
          </cell>
          <cell r="L3019" t="str">
            <v>UIUG</v>
          </cell>
          <cell r="M3019">
            <v>26</v>
          </cell>
          <cell r="N3019">
            <v>26</v>
          </cell>
          <cell r="O3019" t="str">
            <v>ГУ НБУ по м.Києву і області</v>
          </cell>
        </row>
        <row r="3020">
          <cell r="A3020">
            <v>380311</v>
          </cell>
          <cell r="B3020">
            <v>380311</v>
          </cell>
          <cell r="C3020" t="str">
            <v>ВАТ "ФІНЕКСБАНК"</v>
          </cell>
          <cell r="D3020">
            <v>309</v>
          </cell>
          <cell r="E3020">
            <v>309</v>
          </cell>
          <cell r="F3020">
            <v>0</v>
          </cell>
          <cell r="G3020" t="str">
            <v>8</v>
          </cell>
          <cell r="H3020">
            <v>997</v>
          </cell>
          <cell r="I3020" t="str">
            <v>ВАТ "ФІНЕКСБАНК", М.КИЇВ</v>
          </cell>
          <cell r="J3020" t="str">
            <v>ВАТ "ФІНЕКСБАНК"</v>
          </cell>
          <cell r="K3020" t="str">
            <v>UIVY</v>
          </cell>
          <cell r="L3020" t="str">
            <v>UIVY</v>
          </cell>
          <cell r="M3020">
            <v>26</v>
          </cell>
          <cell r="N3020">
            <v>26</v>
          </cell>
          <cell r="O3020" t="str">
            <v>ГУ НБУ по м.Києву і області</v>
          </cell>
        </row>
        <row r="3021">
          <cell r="A3021">
            <v>380322</v>
          </cell>
          <cell r="B3021">
            <v>380322</v>
          </cell>
          <cell r="C3021" t="str">
            <v>ТОВ "БАНК БОГУСЛАВ"</v>
          </cell>
          <cell r="D3021">
            <v>328</v>
          </cell>
          <cell r="E3021">
            <v>328</v>
          </cell>
          <cell r="F3021">
            <v>0</v>
          </cell>
          <cell r="G3021" t="str">
            <v>8</v>
          </cell>
          <cell r="H3021">
            <v>204</v>
          </cell>
          <cell r="I3021" t="str">
            <v>ТОВ "БАНК БОГУСЛАВ", М.КИЇВ</v>
          </cell>
          <cell r="J3021" t="str">
            <v>ТОВ "БАНК БОГУСЛАВ"</v>
          </cell>
          <cell r="K3021" t="str">
            <v>UIFM</v>
          </cell>
          <cell r="L3021" t="str">
            <v>UIFM</v>
          </cell>
          <cell r="M3021">
            <v>26</v>
          </cell>
          <cell r="N3021">
            <v>26</v>
          </cell>
          <cell r="O3021" t="str">
            <v>ГУ НБУ по м.Києву і області</v>
          </cell>
        </row>
        <row r="3022">
          <cell r="A3022">
            <v>380333</v>
          </cell>
          <cell r="B3022">
            <v>322313</v>
          </cell>
          <cell r="D3022">
            <v>0</v>
          </cell>
          <cell r="E3022">
            <v>2</v>
          </cell>
          <cell r="F3022">
            <v>0</v>
          </cell>
          <cell r="G3022" t="str">
            <v>2</v>
          </cell>
          <cell r="H3022">
            <v>221</v>
          </cell>
          <cell r="I3022" t="str">
            <v>Ф-Я ВАТ "УКРЕКСІМБАНК",КИЇВ</v>
          </cell>
          <cell r="J3022" t="str">
            <v>Ф-я Укрексімбанк, Київ</v>
          </cell>
          <cell r="K3022" t="str">
            <v>UIGC</v>
          </cell>
          <cell r="L3022" t="str">
            <v>UIGC</v>
          </cell>
          <cell r="M3022">
            <v>26</v>
          </cell>
          <cell r="N3022">
            <v>26</v>
          </cell>
          <cell r="O3022" t="str">
            <v>ГУ НБУ по м.Києву і області</v>
          </cell>
        </row>
        <row r="3023">
          <cell r="A3023">
            <v>380344</v>
          </cell>
          <cell r="B3023">
            <v>320735</v>
          </cell>
          <cell r="D3023">
            <v>0</v>
          </cell>
          <cell r="E3023">
            <v>30</v>
          </cell>
          <cell r="F3023">
            <v>0</v>
          </cell>
          <cell r="G3023" t="str">
            <v>8</v>
          </cell>
          <cell r="H3023">
            <v>206</v>
          </cell>
          <cell r="I3023" t="str">
            <v>ПЕРША КИЇВ.ФАКБ "ІНТЕГРАЛ-БАНК" М.КИЇВ</v>
          </cell>
          <cell r="J3023" t="str">
            <v>Перша КФАКБ "Інтеграл-банк"</v>
          </cell>
          <cell r="K3023" t="str">
            <v>UIFN</v>
          </cell>
          <cell r="L3023" t="str">
            <v>UIFN</v>
          </cell>
          <cell r="M3023">
            <v>26</v>
          </cell>
          <cell r="N3023">
            <v>26</v>
          </cell>
          <cell r="O3023" t="str">
            <v>ГУ НБУ по м.Києву і області</v>
          </cell>
        </row>
        <row r="3024">
          <cell r="A3024">
            <v>380355</v>
          </cell>
          <cell r="B3024">
            <v>380355</v>
          </cell>
          <cell r="C3024" t="str">
            <v>ТОВ КБ "ЄВРОБАНК"</v>
          </cell>
          <cell r="D3024">
            <v>318</v>
          </cell>
          <cell r="E3024">
            <v>318</v>
          </cell>
          <cell r="F3024">
            <v>0</v>
          </cell>
          <cell r="G3024" t="str">
            <v>8</v>
          </cell>
          <cell r="H3024">
            <v>760</v>
          </cell>
          <cell r="I3024" t="str">
            <v>ТОВ КБ "ЄВРОБАНК" У М.КИЄВІ</v>
          </cell>
          <cell r="J3024" t="str">
            <v>ТОВ КБ "ЄВРОБАНК"</v>
          </cell>
          <cell r="K3024" t="str">
            <v>UIVH</v>
          </cell>
          <cell r="L3024" t="str">
            <v>UIVH</v>
          </cell>
          <cell r="M3024">
            <v>26</v>
          </cell>
          <cell r="N3024">
            <v>26</v>
          </cell>
          <cell r="O3024" t="str">
            <v>ГУ НБУ по м.Києву і області</v>
          </cell>
        </row>
        <row r="3025">
          <cell r="A3025">
            <v>380366</v>
          </cell>
          <cell r="B3025">
            <v>380366</v>
          </cell>
          <cell r="C3025" t="str">
            <v>ЗАТ "КРЕДИТ ЄВРОПА БАНК"</v>
          </cell>
          <cell r="D3025">
            <v>329</v>
          </cell>
          <cell r="E3025">
            <v>329</v>
          </cell>
          <cell r="F3025">
            <v>0</v>
          </cell>
          <cell r="G3025" t="str">
            <v>9</v>
          </cell>
          <cell r="H3025">
            <v>224</v>
          </cell>
          <cell r="I3025" t="str">
            <v>ЗАТ "КРЕДИТ ЄВРОПА БАНК", М.КИЇВ</v>
          </cell>
          <cell r="J3025" t="str">
            <v>ЗАТ "КРЕДИТ ЄВРОПА БАНК"</v>
          </cell>
          <cell r="K3025" t="str">
            <v>UIFO</v>
          </cell>
          <cell r="L3025" t="str">
            <v>UIFO</v>
          </cell>
          <cell r="M3025">
            <v>26</v>
          </cell>
          <cell r="N3025">
            <v>26</v>
          </cell>
          <cell r="O3025" t="str">
            <v>ГУ НБУ по м.Києву і області</v>
          </cell>
        </row>
        <row r="3026">
          <cell r="A3026">
            <v>380377</v>
          </cell>
          <cell r="B3026">
            <v>380377</v>
          </cell>
          <cell r="C3026" t="str">
            <v>ЗАТ "Укрбудінвестбанк"</v>
          </cell>
          <cell r="D3026">
            <v>377</v>
          </cell>
          <cell r="E3026">
            <v>377</v>
          </cell>
          <cell r="F3026">
            <v>0</v>
          </cell>
          <cell r="G3026" t="str">
            <v>B</v>
          </cell>
          <cell r="H3026">
            <v>977</v>
          </cell>
          <cell r="I3026" t="str">
            <v>ЗАТ "УКРБУДІНВЕСТБАНК" У М.КИЄВІ</v>
          </cell>
          <cell r="J3026" t="str">
            <v>ЗАТ "Укрбудінвестбанк"</v>
          </cell>
          <cell r="K3026" t="str">
            <v>UIUQ</v>
          </cell>
          <cell r="L3026" t="str">
            <v>UIUQ</v>
          </cell>
          <cell r="M3026">
            <v>26</v>
          </cell>
          <cell r="N3026">
            <v>26</v>
          </cell>
          <cell r="O3026" t="str">
            <v>ГУ НБУ по м.Києву і області</v>
          </cell>
        </row>
        <row r="3027">
          <cell r="A3027">
            <v>380388</v>
          </cell>
          <cell r="B3027">
            <v>380388</v>
          </cell>
          <cell r="C3027" t="str">
            <v>ЗАТ "МІБ"</v>
          </cell>
          <cell r="D3027">
            <v>316</v>
          </cell>
          <cell r="E3027">
            <v>316</v>
          </cell>
          <cell r="F3027">
            <v>0</v>
          </cell>
          <cell r="G3027" t="str">
            <v>9</v>
          </cell>
          <cell r="H3027">
            <v>763</v>
          </cell>
          <cell r="I3027" t="str">
            <v>ЗАТ"МІЖНАРОДНИЙ ІПОТЕЧНИЙБАНК"УМ.КИЄВІ</v>
          </cell>
          <cell r="J3027" t="str">
            <v>ЗАТ "МІБ"</v>
          </cell>
          <cell r="K3027" t="str">
            <v>UIVE</v>
          </cell>
          <cell r="L3027" t="str">
            <v>UIVE</v>
          </cell>
          <cell r="M3027">
            <v>26</v>
          </cell>
          <cell r="N3027">
            <v>26</v>
          </cell>
          <cell r="O3027" t="str">
            <v>ГУ НБУ по м.Києву і області</v>
          </cell>
        </row>
        <row r="3028">
          <cell r="A3028">
            <v>380399</v>
          </cell>
          <cell r="B3028">
            <v>380399</v>
          </cell>
          <cell r="C3028" t="str">
            <v>ТОВ УКБ "Камбіо"</v>
          </cell>
          <cell r="D3028">
            <v>315</v>
          </cell>
          <cell r="E3028">
            <v>315</v>
          </cell>
          <cell r="F3028">
            <v>0</v>
          </cell>
          <cell r="G3028" t="str">
            <v>8</v>
          </cell>
          <cell r="H3028">
            <v>979</v>
          </cell>
          <cell r="I3028" t="str">
            <v>ТОВ УКБ "КАМБІО" У М.КИЄВІ</v>
          </cell>
          <cell r="J3028" t="str">
            <v>ТОВ УКБ "Камбіо"</v>
          </cell>
          <cell r="K3028" t="str">
            <v>UIUS</v>
          </cell>
          <cell r="L3028" t="str">
            <v>UIUS</v>
          </cell>
          <cell r="M3028">
            <v>26</v>
          </cell>
          <cell r="N3028">
            <v>26</v>
          </cell>
          <cell r="O3028" t="str">
            <v>ГУ НБУ по м.Києву і області</v>
          </cell>
        </row>
        <row r="3029">
          <cell r="A3029">
            <v>380407</v>
          </cell>
          <cell r="B3029">
            <v>334828</v>
          </cell>
          <cell r="D3029">
            <v>0</v>
          </cell>
          <cell r="E3029">
            <v>57</v>
          </cell>
          <cell r="F3029">
            <v>0</v>
          </cell>
          <cell r="G3029" t="str">
            <v>8</v>
          </cell>
          <cell r="H3029">
            <v>759</v>
          </cell>
          <cell r="I3029" t="str">
            <v>ФІЛІЯ №3 ВАТ"АКБ " КАПІТАЛ" У М.КИЄВІ</v>
          </cell>
          <cell r="J3029" t="str">
            <v>Ф-я N3 АКБ"Капітал", Київ</v>
          </cell>
          <cell r="K3029" t="str">
            <v>UIVJ</v>
          </cell>
          <cell r="L3029" t="str">
            <v>UIVJ</v>
          </cell>
          <cell r="M3029">
            <v>26</v>
          </cell>
          <cell r="N3029">
            <v>4</v>
          </cell>
          <cell r="O3029" t="str">
            <v>ГУ НБУ по м.Києву і області</v>
          </cell>
        </row>
        <row r="3030">
          <cell r="A3030">
            <v>380418</v>
          </cell>
          <cell r="B3030">
            <v>380418</v>
          </cell>
          <cell r="C3030" t="str">
            <v>ВАТ "Банк Руский Стандарт"</v>
          </cell>
          <cell r="D3030">
            <v>325</v>
          </cell>
          <cell r="E3030">
            <v>325</v>
          </cell>
          <cell r="F3030">
            <v>0</v>
          </cell>
          <cell r="G3030" t="str">
            <v>9</v>
          </cell>
          <cell r="H3030">
            <v>444</v>
          </cell>
          <cell r="I3030" t="str">
            <v>ВАТ "БАНК РУСКИЙ СТАНДАРТ", М.КИЇВ</v>
          </cell>
          <cell r="J3030" t="str">
            <v>ВАТ "Банк Руский Стандарт"</v>
          </cell>
          <cell r="K3030" t="str">
            <v>UIFG</v>
          </cell>
          <cell r="L3030" t="str">
            <v>UIFG</v>
          </cell>
          <cell r="M3030">
            <v>26</v>
          </cell>
          <cell r="N3030">
            <v>26</v>
          </cell>
          <cell r="O3030" t="str">
            <v>ГУ НБУ по м.Києву і області</v>
          </cell>
        </row>
        <row r="3031">
          <cell r="A3031">
            <v>380429</v>
          </cell>
          <cell r="B3031">
            <v>305987</v>
          </cell>
          <cell r="D3031">
            <v>0</v>
          </cell>
          <cell r="E3031">
            <v>47</v>
          </cell>
          <cell r="F3031">
            <v>0</v>
          </cell>
          <cell r="G3031" t="str">
            <v>8</v>
          </cell>
          <cell r="H3031">
            <v>243</v>
          </cell>
          <cell r="I3031" t="str">
            <v>КИЇВСЬКА ФІЛІЯ ЗАТ "ФСБАНК", М.КИЇВ</v>
          </cell>
          <cell r="J3031" t="str">
            <v>Київська філія ЗАТ "ФСБанк"</v>
          </cell>
          <cell r="K3031" t="str">
            <v>UIFP</v>
          </cell>
          <cell r="L3031" t="str">
            <v>UIFP</v>
          </cell>
          <cell r="M3031">
            <v>26</v>
          </cell>
          <cell r="N3031">
            <v>3</v>
          </cell>
          <cell r="O3031" t="str">
            <v>ГУ НБУ по м.Києву і області</v>
          </cell>
        </row>
        <row r="3032">
          <cell r="A3032">
            <v>380430</v>
          </cell>
          <cell r="B3032">
            <v>380430</v>
          </cell>
          <cell r="C3032" t="str">
            <v>ВАТ "ЄВРОГАЗБАНК"</v>
          </cell>
          <cell r="D3032">
            <v>330</v>
          </cell>
          <cell r="E3032">
            <v>330</v>
          </cell>
          <cell r="F3032">
            <v>0</v>
          </cell>
          <cell r="G3032" t="str">
            <v>8</v>
          </cell>
          <cell r="H3032">
            <v>257</v>
          </cell>
          <cell r="I3032" t="str">
            <v>ВАТ "ЄВРОГАЗБАНК", М.КИЇВ</v>
          </cell>
          <cell r="J3032" t="str">
            <v>ВАТ "ЄВРОГАЗБАНК"</v>
          </cell>
          <cell r="K3032" t="str">
            <v>UIFR</v>
          </cell>
          <cell r="L3032" t="str">
            <v>UIFR</v>
          </cell>
          <cell r="M3032">
            <v>26</v>
          </cell>
          <cell r="N3032">
            <v>26</v>
          </cell>
          <cell r="O3032" t="str">
            <v>ГУ НБУ по м.Києву і області</v>
          </cell>
        </row>
        <row r="3033">
          <cell r="A3033">
            <v>380441</v>
          </cell>
          <cell r="B3033">
            <v>380441</v>
          </cell>
          <cell r="C3033" t="str">
            <v>ЗАТ "КРЕДИТВЕСТ БАНК"</v>
          </cell>
          <cell r="D3033">
            <v>331</v>
          </cell>
          <cell r="E3033">
            <v>331</v>
          </cell>
          <cell r="F3033">
            <v>0</v>
          </cell>
          <cell r="G3033" t="str">
            <v>9</v>
          </cell>
          <cell r="H3033">
            <v>258</v>
          </cell>
          <cell r="I3033" t="str">
            <v>ЗАТ "КРЕДИТВЕСТ БАНК", М.КИЇВ</v>
          </cell>
          <cell r="J3033" t="str">
            <v>ЗАТ "КРЕДИТВЕСТ БАНК"</v>
          </cell>
          <cell r="K3033" t="str">
            <v>UIFS</v>
          </cell>
          <cell r="L3033" t="str">
            <v>UIFS</v>
          </cell>
          <cell r="M3033">
            <v>26</v>
          </cell>
          <cell r="N3033">
            <v>26</v>
          </cell>
          <cell r="O3033" t="str">
            <v>ГУ НБУ по м.Києву і області</v>
          </cell>
        </row>
        <row r="3034">
          <cell r="A3034">
            <v>380452</v>
          </cell>
          <cell r="B3034">
            <v>334969</v>
          </cell>
          <cell r="D3034">
            <v>0</v>
          </cell>
          <cell r="E3034">
            <v>186</v>
          </cell>
          <cell r="F3034">
            <v>0</v>
          </cell>
          <cell r="G3034" t="str">
            <v>B</v>
          </cell>
          <cell r="H3034">
            <v>304</v>
          </cell>
          <cell r="I3034" t="str">
            <v>КИЇВСЬКА ФІЛІЯ АБ "УКРБІЗНЕСБАНК"</v>
          </cell>
          <cell r="J3034" t="str">
            <v>Київ. ф.АБ"УкрБізнесБанк"</v>
          </cell>
          <cell r="K3034" t="str">
            <v>UIOJ</v>
          </cell>
          <cell r="L3034" t="str">
            <v>UIOJ</v>
          </cell>
          <cell r="M3034">
            <v>26</v>
          </cell>
          <cell r="N3034">
            <v>4</v>
          </cell>
          <cell r="O3034" t="str">
            <v>ГУ НБУ по м.Києву і області</v>
          </cell>
        </row>
        <row r="3035">
          <cell r="A3035">
            <v>380463</v>
          </cell>
          <cell r="B3035">
            <v>322498</v>
          </cell>
          <cell r="D3035">
            <v>0</v>
          </cell>
          <cell r="E3035">
            <v>203</v>
          </cell>
          <cell r="F3035">
            <v>0</v>
          </cell>
          <cell r="G3035" t="str">
            <v>8</v>
          </cell>
          <cell r="H3035">
            <v>755</v>
          </cell>
          <cell r="I3035" t="str">
            <v>ФІЛІЯ "ВІДРАДНЕ" АКБ "КИЇВ"  М.КИЇВ</v>
          </cell>
          <cell r="J3035" t="str">
            <v>Філія "Відрадне" АКБ "Київ"</v>
          </cell>
          <cell r="K3035" t="str">
            <v>UIUD</v>
          </cell>
          <cell r="L3035" t="str">
            <v>UIUD</v>
          </cell>
          <cell r="M3035">
            <v>26</v>
          </cell>
          <cell r="N3035">
            <v>26</v>
          </cell>
          <cell r="O3035" t="str">
            <v>ГУ НБУ по м.Києву і області</v>
          </cell>
        </row>
        <row r="3036">
          <cell r="A3036">
            <v>380474</v>
          </cell>
          <cell r="B3036">
            <v>380474</v>
          </cell>
          <cell r="C3036" t="str">
            <v>ВАТ Банк "ТРАСТ"</v>
          </cell>
          <cell r="D3036">
            <v>380</v>
          </cell>
          <cell r="E3036">
            <v>380</v>
          </cell>
          <cell r="F3036">
            <v>0</v>
          </cell>
          <cell r="G3036" t="str">
            <v>9</v>
          </cell>
          <cell r="H3036">
            <v>404</v>
          </cell>
          <cell r="I3036" t="str">
            <v>ВАТ Банк "ТРАСТ", КИЇВ</v>
          </cell>
          <cell r="J3036" t="str">
            <v>ВАТ Банк "ТРАСТ"</v>
          </cell>
          <cell r="K3036" t="str">
            <v>UIOK</v>
          </cell>
          <cell r="L3036" t="str">
            <v>UIOK</v>
          </cell>
          <cell r="M3036">
            <v>26</v>
          </cell>
          <cell r="N3036">
            <v>26</v>
          </cell>
          <cell r="O3036" t="str">
            <v>ГУ НБУ по м.Києву і області</v>
          </cell>
        </row>
        <row r="3037">
          <cell r="A3037">
            <v>380485</v>
          </cell>
          <cell r="B3037">
            <v>322294</v>
          </cell>
          <cell r="D3037">
            <v>0</v>
          </cell>
          <cell r="E3037">
            <v>67</v>
          </cell>
          <cell r="F3037">
            <v>0</v>
          </cell>
          <cell r="G3037" t="str">
            <v>8</v>
          </cell>
          <cell r="H3037">
            <v>454</v>
          </cell>
          <cell r="I3037" t="str">
            <v>КУРЕНІВСЬКА Ф.ВАТ"КБ"ЕКСПОБАНК",М.КИЇВ</v>
          </cell>
          <cell r="J3037" t="str">
            <v>Куренів.ф.ВАТ"КБ"Експобанк"</v>
          </cell>
          <cell r="K3037" t="str">
            <v>UIFJ</v>
          </cell>
          <cell r="L3037" t="str">
            <v>UIFJ</v>
          </cell>
          <cell r="M3037">
            <v>26</v>
          </cell>
          <cell r="N3037">
            <v>26</v>
          </cell>
          <cell r="O3037" t="str">
            <v>ГУ НБУ по м.Києву і області</v>
          </cell>
        </row>
        <row r="3038">
          <cell r="A3038">
            <v>380504</v>
          </cell>
          <cell r="B3038">
            <v>306759</v>
          </cell>
          <cell r="D3038">
            <v>0</v>
          </cell>
          <cell r="E3038">
            <v>183</v>
          </cell>
          <cell r="F3038">
            <v>0</v>
          </cell>
          <cell r="G3038" t="str">
            <v>8</v>
          </cell>
          <cell r="H3038">
            <v>277</v>
          </cell>
          <cell r="I3038" t="str">
            <v>КФ ВАТ "КБ "ПРИЧОРНОМОР"Я" У М.КИЄВІ</v>
          </cell>
          <cell r="J3038" t="str">
            <v>КФ ВАТ "КБ "Причорномор"я"</v>
          </cell>
          <cell r="K3038" t="str">
            <v>UIFW</v>
          </cell>
          <cell r="L3038" t="str">
            <v>UIFW</v>
          </cell>
          <cell r="M3038">
            <v>26</v>
          </cell>
          <cell r="N3038">
            <v>3</v>
          </cell>
          <cell r="O3038" t="str">
            <v>ГУ НБУ по м.Києву і області</v>
          </cell>
        </row>
        <row r="3039">
          <cell r="A3039">
            <v>380515</v>
          </cell>
          <cell r="B3039">
            <v>380515</v>
          </cell>
          <cell r="C3039" t="str">
            <v>ВАТ "КБ"СОЮЗ"</v>
          </cell>
          <cell r="D3039">
            <v>385</v>
          </cell>
          <cell r="E3039">
            <v>385</v>
          </cell>
          <cell r="F3039">
            <v>0</v>
          </cell>
          <cell r="G3039" t="str">
            <v>8</v>
          </cell>
          <cell r="H3039">
            <v>604</v>
          </cell>
          <cell r="I3039" t="str">
            <v>ВАТ "КБ"СОЮЗ"</v>
          </cell>
          <cell r="J3039" t="str">
            <v>ВАТ "КБ"СОЮЗ"</v>
          </cell>
          <cell r="K3039" t="str">
            <v>UIOS</v>
          </cell>
          <cell r="L3039" t="str">
            <v>UIOS</v>
          </cell>
          <cell r="M3039">
            <v>26</v>
          </cell>
          <cell r="N3039">
            <v>26</v>
          </cell>
          <cell r="O3039" t="str">
            <v>ГУ НБУ по м.Києву і області</v>
          </cell>
        </row>
        <row r="3040">
          <cell r="A3040">
            <v>380526</v>
          </cell>
          <cell r="B3040">
            <v>380526</v>
          </cell>
          <cell r="C3040" t="str">
            <v>ВАТ "КБ"ГЛОБУС"</v>
          </cell>
          <cell r="D3040">
            <v>386</v>
          </cell>
          <cell r="E3040">
            <v>386</v>
          </cell>
          <cell r="F3040">
            <v>0</v>
          </cell>
          <cell r="G3040" t="str">
            <v>8</v>
          </cell>
          <cell r="H3040">
            <v>305</v>
          </cell>
          <cell r="I3040" t="str">
            <v>ВАТ "КБ"ГЛОБУС"</v>
          </cell>
          <cell r="J3040" t="str">
            <v>ВАТ "КБ"ГЛОБУС"</v>
          </cell>
          <cell r="K3040" t="str">
            <v>UIOT</v>
          </cell>
          <cell r="L3040" t="str">
            <v>UIOT</v>
          </cell>
          <cell r="M3040">
            <v>26</v>
          </cell>
          <cell r="N3040">
            <v>26</v>
          </cell>
          <cell r="O3040" t="str">
            <v>ГУ НБУ по м.Києву і області</v>
          </cell>
        </row>
        <row r="3041">
          <cell r="A3041">
            <v>380537</v>
          </cell>
          <cell r="B3041">
            <v>380537</v>
          </cell>
          <cell r="C3041" t="str">
            <v>ВАТ "ВіЕйБі Банк"</v>
          </cell>
          <cell r="D3041">
            <v>76</v>
          </cell>
          <cell r="E3041">
            <v>76</v>
          </cell>
          <cell r="F3041">
            <v>0</v>
          </cell>
          <cell r="G3041" t="str">
            <v>B</v>
          </cell>
          <cell r="H3041">
            <v>993</v>
          </cell>
          <cell r="I3041" t="str">
            <v>ВАТ "ВІЕЙБІ БАНК" У М.КИЄВІ</v>
          </cell>
          <cell r="J3041" t="str">
            <v>ВАТ "ВіЕйБі Банк"</v>
          </cell>
          <cell r="K3041" t="str">
            <v>UIVV</v>
          </cell>
          <cell r="L3041" t="str">
            <v>UIVV</v>
          </cell>
          <cell r="M3041">
            <v>26</v>
          </cell>
          <cell r="N3041">
            <v>26</v>
          </cell>
          <cell r="O3041" t="str">
            <v>ГУ НБУ по м.Києву і області</v>
          </cell>
        </row>
        <row r="3042">
          <cell r="A3042">
            <v>380548</v>
          </cell>
          <cell r="B3042">
            <v>380548</v>
          </cell>
          <cell r="C3042" t="str">
            <v>ВАТ АСТРА БАНК</v>
          </cell>
          <cell r="D3042">
            <v>387</v>
          </cell>
          <cell r="E3042">
            <v>387</v>
          </cell>
          <cell r="F3042">
            <v>0</v>
          </cell>
          <cell r="G3042" t="str">
            <v>B</v>
          </cell>
          <cell r="H3042">
            <v>505</v>
          </cell>
          <cell r="I3042" t="str">
            <v>ВАТ АСТРА БАНК</v>
          </cell>
          <cell r="J3042" t="str">
            <v>ВАТ АСТРА БАНК</v>
          </cell>
          <cell r="K3042" t="str">
            <v>UIOV</v>
          </cell>
          <cell r="L3042" t="str">
            <v>UIOV</v>
          </cell>
          <cell r="M3042">
            <v>26</v>
          </cell>
          <cell r="N3042">
            <v>26</v>
          </cell>
          <cell r="O3042" t="str">
            <v>ГУ НБУ по м.Києву і області</v>
          </cell>
        </row>
        <row r="3043">
          <cell r="A3043">
            <v>380559</v>
          </cell>
          <cell r="B3043">
            <v>380559</v>
          </cell>
          <cell r="C3043" t="str">
            <v>УДППЗ "Укрпошта"</v>
          </cell>
          <cell r="D3043">
            <v>897</v>
          </cell>
          <cell r="E3043">
            <v>897</v>
          </cell>
          <cell r="F3043">
            <v>0</v>
          </cell>
          <cell r="G3043" t="str">
            <v>8</v>
          </cell>
          <cell r="H3043">
            <v>886</v>
          </cell>
          <cell r="I3043" t="str">
            <v>УДППЗ "Укрпошта"</v>
          </cell>
          <cell r="J3043" t="str">
            <v>УДППЗ "Укрпошта"</v>
          </cell>
          <cell r="K3043" t="str">
            <v>U0OM</v>
          </cell>
          <cell r="L3043" t="str">
            <v>U0OM</v>
          </cell>
          <cell r="M3043">
            <v>26</v>
          </cell>
          <cell r="N3043">
            <v>26</v>
          </cell>
          <cell r="O3043" t="str">
            <v>ГУ НБУ по м.Києву і області</v>
          </cell>
        </row>
        <row r="3044">
          <cell r="A3044">
            <v>380560</v>
          </cell>
          <cell r="B3044">
            <v>325912</v>
          </cell>
          <cell r="D3044">
            <v>0</v>
          </cell>
          <cell r="E3044">
            <v>88</v>
          </cell>
          <cell r="F3044">
            <v>0</v>
          </cell>
          <cell r="G3044" t="str">
            <v>B</v>
          </cell>
          <cell r="H3044">
            <v>273</v>
          </cell>
          <cell r="I3044" t="str">
            <v>Друга Київська філія ВАТ "КРЕДОБАНК"</v>
          </cell>
          <cell r="J3044" t="str">
            <v>Друга Київ.ф.ВАТ"КРЕДОБАНК"</v>
          </cell>
          <cell r="K3044" t="str">
            <v>UIFU</v>
          </cell>
          <cell r="L3044" t="str">
            <v>UIFU</v>
          </cell>
          <cell r="M3044">
            <v>26</v>
          </cell>
          <cell r="N3044">
            <v>13</v>
          </cell>
          <cell r="O3044" t="str">
            <v>ГУ НБУ по м.Києву і області</v>
          </cell>
        </row>
        <row r="3045">
          <cell r="A3045">
            <v>380571</v>
          </cell>
          <cell r="B3045">
            <v>380571</v>
          </cell>
          <cell r="C3045" t="str">
            <v>ВАТ "КБ "КРЕДИТ-ОПТИМА"</v>
          </cell>
          <cell r="D3045">
            <v>334</v>
          </cell>
          <cell r="E3045">
            <v>334</v>
          </cell>
          <cell r="F3045">
            <v>0</v>
          </cell>
          <cell r="G3045" t="str">
            <v>8</v>
          </cell>
          <cell r="H3045">
            <v>274</v>
          </cell>
          <cell r="I3045" t="str">
            <v>ВАТ "КБ "КРЕДИТ-ОПТИМА",М.КИЇВ</v>
          </cell>
          <cell r="J3045" t="str">
            <v>ВАТ "КБ "КРЕДИТ-ОПТИМА"</v>
          </cell>
          <cell r="K3045" t="str">
            <v>UIFV</v>
          </cell>
          <cell r="L3045" t="str">
            <v>UIFV</v>
          </cell>
          <cell r="M3045">
            <v>26</v>
          </cell>
          <cell r="N3045">
            <v>26</v>
          </cell>
          <cell r="O3045" t="str">
            <v>ГУ НБУ по м.Києву і області</v>
          </cell>
        </row>
        <row r="3046">
          <cell r="A3046">
            <v>380582</v>
          </cell>
          <cell r="B3046">
            <v>380582</v>
          </cell>
          <cell r="C3046" t="str">
            <v>Міжнародний Інвестиційний</v>
          </cell>
          <cell r="D3046">
            <v>389</v>
          </cell>
          <cell r="E3046">
            <v>389</v>
          </cell>
          <cell r="F3046">
            <v>0</v>
          </cell>
          <cell r="G3046" t="str">
            <v>8</v>
          </cell>
          <cell r="H3046">
            <v>306</v>
          </cell>
          <cell r="I3046" t="str">
            <v>Міжнародний Інвестиційний Банк</v>
          </cell>
          <cell r="J3046" t="str">
            <v>Міжнародний Інвестиційний</v>
          </cell>
          <cell r="K3046" t="str">
            <v>UISY</v>
          </cell>
          <cell r="L3046" t="str">
            <v>UISY</v>
          </cell>
          <cell r="M3046">
            <v>26</v>
          </cell>
          <cell r="N3046">
            <v>26</v>
          </cell>
          <cell r="O3046" t="str">
            <v>ГУ НБУ по м.Києву і області</v>
          </cell>
        </row>
        <row r="3047">
          <cell r="A3047">
            <v>380593</v>
          </cell>
          <cell r="B3047">
            <v>328760</v>
          </cell>
          <cell r="D3047">
            <v>0</v>
          </cell>
          <cell r="E3047">
            <v>206</v>
          </cell>
          <cell r="F3047">
            <v>0</v>
          </cell>
          <cell r="G3047" t="str">
            <v>8</v>
          </cell>
          <cell r="H3047">
            <v>944</v>
          </cell>
          <cell r="I3047" t="str">
            <v>КИЇВСЬКА ФІЛІЯ КБ ТОВ "МІСТО БАНК"</v>
          </cell>
          <cell r="J3047" t="str">
            <v>КФ КБ ТОВ "МІСТО БАНК"</v>
          </cell>
          <cell r="K3047" t="str">
            <v>UIUF</v>
          </cell>
          <cell r="L3047" t="str">
            <v>UIUF</v>
          </cell>
          <cell r="M3047">
            <v>26</v>
          </cell>
          <cell r="N3047">
            <v>15</v>
          </cell>
          <cell r="O3047" t="str">
            <v>ГУ НБУ по м.Києву і області</v>
          </cell>
        </row>
        <row r="3048">
          <cell r="A3048">
            <v>380601</v>
          </cell>
          <cell r="B3048">
            <v>380601</v>
          </cell>
          <cell r="C3048" t="str">
            <v>ЗАТ "ТЕРРА БАНК"</v>
          </cell>
          <cell r="D3048">
            <v>285</v>
          </cell>
          <cell r="E3048">
            <v>285</v>
          </cell>
          <cell r="F3048">
            <v>0</v>
          </cell>
          <cell r="G3048" t="str">
            <v>8</v>
          </cell>
          <cell r="H3048">
            <v>418</v>
          </cell>
          <cell r="I3048" t="str">
            <v>ЗАТ "ТЕРРА БАНК"</v>
          </cell>
          <cell r="J3048" t="str">
            <v>ЗАТ "ТЕРРА БАНК"</v>
          </cell>
          <cell r="K3048" t="str">
            <v>UI1A</v>
          </cell>
          <cell r="L3048" t="str">
            <v>UI1A</v>
          </cell>
          <cell r="M3048">
            <v>26</v>
          </cell>
          <cell r="N3048">
            <v>26</v>
          </cell>
          <cell r="O3048" t="str">
            <v>ГУ НБУ по м.Києву і області</v>
          </cell>
        </row>
        <row r="3049">
          <cell r="A3049">
            <v>380612</v>
          </cell>
          <cell r="B3049">
            <v>380612</v>
          </cell>
          <cell r="C3049" t="str">
            <v>ВАТ "Златобанк"</v>
          </cell>
          <cell r="D3049">
            <v>391</v>
          </cell>
          <cell r="E3049">
            <v>391</v>
          </cell>
          <cell r="F3049">
            <v>0</v>
          </cell>
          <cell r="G3049" t="str">
            <v>8</v>
          </cell>
          <cell r="H3049">
            <v>506</v>
          </cell>
          <cell r="I3049" t="str">
            <v>ВАТ "Златобанк"</v>
          </cell>
          <cell r="J3049" t="str">
            <v>ВАТ "Златобанк"</v>
          </cell>
          <cell r="K3049" t="str">
            <v>UI0D</v>
          </cell>
          <cell r="L3049" t="str">
            <v>UI0D</v>
          </cell>
          <cell r="M3049">
            <v>26</v>
          </cell>
          <cell r="N3049">
            <v>26</v>
          </cell>
          <cell r="O3049" t="str">
            <v>ГУ НБУ по м.Києву і області</v>
          </cell>
        </row>
        <row r="3050">
          <cell r="A3050">
            <v>380623</v>
          </cell>
          <cell r="B3050">
            <v>380623</v>
          </cell>
          <cell r="C3050" t="str">
            <v>ТОВ КБ "Столиця"</v>
          </cell>
          <cell r="D3050">
            <v>312</v>
          </cell>
          <cell r="E3050">
            <v>312</v>
          </cell>
          <cell r="F3050">
            <v>0</v>
          </cell>
          <cell r="G3050" t="str">
            <v>8</v>
          </cell>
          <cell r="H3050">
            <v>957</v>
          </cell>
          <cell r="I3050" t="str">
            <v>ТОВ КБ "СТОЛИЦЯ"  У М. КИЄВІ</v>
          </cell>
          <cell r="J3050" t="str">
            <v>ТОВ КБ "Столиця"</v>
          </cell>
          <cell r="K3050" t="str">
            <v>UIUN</v>
          </cell>
          <cell r="L3050" t="str">
            <v>UIUN</v>
          </cell>
          <cell r="M3050">
            <v>26</v>
          </cell>
          <cell r="N3050">
            <v>26</v>
          </cell>
          <cell r="O3050" t="str">
            <v>ГУ НБУ по м.Києву і області</v>
          </cell>
        </row>
        <row r="3051">
          <cell r="A3051">
            <v>380634</v>
          </cell>
          <cell r="B3051">
            <v>380634</v>
          </cell>
          <cell r="C3051" t="str">
            <v>ВАТ "КБ "Акордбанк"</v>
          </cell>
          <cell r="D3051">
            <v>392</v>
          </cell>
          <cell r="E3051">
            <v>392</v>
          </cell>
          <cell r="F3051">
            <v>0</v>
          </cell>
          <cell r="G3051" t="str">
            <v>8</v>
          </cell>
          <cell r="H3051">
            <v>606</v>
          </cell>
          <cell r="I3051" t="str">
            <v>ВАТ "КБ "Акордбанк"</v>
          </cell>
          <cell r="J3051" t="str">
            <v>ВАТ "КБ "Акордбанк"</v>
          </cell>
          <cell r="K3051" t="str">
            <v>UI0F</v>
          </cell>
          <cell r="L3051" t="str">
            <v>UI0F</v>
          </cell>
          <cell r="M3051">
            <v>26</v>
          </cell>
          <cell r="N3051">
            <v>26</v>
          </cell>
          <cell r="O3051" t="str">
            <v>ГУ НБУ по м.Києву і області</v>
          </cell>
        </row>
        <row r="3052">
          <cell r="A3052">
            <v>380645</v>
          </cell>
          <cell r="B3052">
            <v>380645</v>
          </cell>
          <cell r="C3052" t="str">
            <v>ВАТ "БАНК 3/4"</v>
          </cell>
          <cell r="D3052">
            <v>394</v>
          </cell>
          <cell r="E3052">
            <v>394</v>
          </cell>
          <cell r="F3052">
            <v>0</v>
          </cell>
          <cell r="G3052" t="str">
            <v>8</v>
          </cell>
          <cell r="H3052">
            <v>307</v>
          </cell>
          <cell r="I3052" t="str">
            <v>ВАТ "БАНК 3/4"</v>
          </cell>
          <cell r="J3052" t="str">
            <v>ВАТ "БАНК 3/4"</v>
          </cell>
          <cell r="K3052" t="str">
            <v>UI0K</v>
          </cell>
          <cell r="L3052" t="str">
            <v>UI0K</v>
          </cell>
          <cell r="M3052">
            <v>26</v>
          </cell>
          <cell r="N3052">
            <v>26</v>
          </cell>
          <cell r="O3052" t="str">
            <v>ГУ НБУ по м.Києву і області</v>
          </cell>
        </row>
        <row r="3053">
          <cell r="A3053">
            <v>380656</v>
          </cell>
          <cell r="B3053">
            <v>303484</v>
          </cell>
          <cell r="D3053">
            <v>0</v>
          </cell>
          <cell r="E3053">
            <v>273</v>
          </cell>
          <cell r="F3053">
            <v>0</v>
          </cell>
          <cell r="G3053" t="str">
            <v>8</v>
          </cell>
          <cell r="H3053">
            <v>279</v>
          </cell>
          <cell r="I3053" t="str">
            <v>Д.Київська Ф.КБ "Західінкомбанк" ТзОВ</v>
          </cell>
          <cell r="J3053" t="str">
            <v>ДК ФКБ "Західінкомбанк"ТзОВ</v>
          </cell>
          <cell r="K3053" t="str">
            <v>UIFX</v>
          </cell>
          <cell r="L3053" t="str">
            <v>UIFX</v>
          </cell>
          <cell r="M3053">
            <v>26</v>
          </cell>
          <cell r="N3053">
            <v>2</v>
          </cell>
          <cell r="O3053" t="str">
            <v>ГУ НБУ по м.Києву і області</v>
          </cell>
        </row>
        <row r="3054">
          <cell r="A3054">
            <v>380667</v>
          </cell>
          <cell r="B3054">
            <v>380667</v>
          </cell>
          <cell r="C3054" t="str">
            <v>ВАТ "ЕРДЕ БАНК"</v>
          </cell>
          <cell r="D3054">
            <v>332</v>
          </cell>
          <cell r="E3054">
            <v>332</v>
          </cell>
          <cell r="F3054">
            <v>0</v>
          </cell>
          <cell r="G3054" t="str">
            <v>8</v>
          </cell>
          <cell r="H3054">
            <v>254</v>
          </cell>
          <cell r="I3054" t="str">
            <v>ВАТ "ЕРДЕ БАНК", М.КИЇВ</v>
          </cell>
          <cell r="J3054" t="str">
            <v>ВАТ "ЕРДЕ БАНК"</v>
          </cell>
          <cell r="K3054" t="str">
            <v>UIFT</v>
          </cell>
          <cell r="L3054" t="str">
            <v>UIFT</v>
          </cell>
          <cell r="M3054">
            <v>26</v>
          </cell>
          <cell r="N3054">
            <v>26</v>
          </cell>
          <cell r="O3054" t="str">
            <v>ГУ НБУ по м.Києву і області</v>
          </cell>
        </row>
        <row r="3055">
          <cell r="A3055">
            <v>380690</v>
          </cell>
          <cell r="B3055">
            <v>380690</v>
          </cell>
          <cell r="C3055" t="str">
            <v>ВАТ КБ "Стандарт"</v>
          </cell>
          <cell r="D3055">
            <v>398</v>
          </cell>
          <cell r="E3055">
            <v>398</v>
          </cell>
          <cell r="F3055">
            <v>0</v>
          </cell>
          <cell r="G3055" t="str">
            <v>8</v>
          </cell>
          <cell r="H3055">
            <v>607</v>
          </cell>
          <cell r="I3055" t="str">
            <v>ВАТ КБ "Стандарт"</v>
          </cell>
          <cell r="J3055" t="str">
            <v>ВАТ КБ "Стандарт"</v>
          </cell>
          <cell r="K3055" t="str">
            <v>UI0V</v>
          </cell>
          <cell r="L3055" t="str">
            <v>UI0V</v>
          </cell>
          <cell r="M3055">
            <v>26</v>
          </cell>
          <cell r="N3055">
            <v>26</v>
          </cell>
          <cell r="O3055" t="str">
            <v>ГУ НБУ по м.Києву і області</v>
          </cell>
        </row>
        <row r="3056">
          <cell r="A3056">
            <v>380753</v>
          </cell>
          <cell r="B3056">
            <v>300023</v>
          </cell>
          <cell r="D3056">
            <v>0</v>
          </cell>
          <cell r="E3056">
            <v>5</v>
          </cell>
          <cell r="F3056">
            <v>0</v>
          </cell>
          <cell r="G3056" t="str">
            <v>5</v>
          </cell>
          <cell r="H3056">
            <v>508</v>
          </cell>
          <cell r="I3056" t="str">
            <v>АКБ "УКРСОЦБАНК", М.КИЇВ</v>
          </cell>
          <cell r="J3056" t="str">
            <v>АКБ "Укрсоцбанк"</v>
          </cell>
          <cell r="K3056" t="str">
            <v>UICR</v>
          </cell>
          <cell r="L3056" t="str">
            <v>UICR</v>
          </cell>
          <cell r="M3056">
            <v>26</v>
          </cell>
          <cell r="N3056">
            <v>26</v>
          </cell>
          <cell r="O3056" t="str">
            <v>ГУ НБУ по м.Києву і області</v>
          </cell>
        </row>
        <row r="3057">
          <cell r="A3057">
            <v>380764</v>
          </cell>
          <cell r="B3057">
            <v>320003</v>
          </cell>
          <cell r="D3057">
            <v>0</v>
          </cell>
          <cell r="E3057">
            <v>225</v>
          </cell>
          <cell r="F3057">
            <v>0</v>
          </cell>
          <cell r="G3057" t="str">
            <v>B</v>
          </cell>
          <cell r="H3057">
            <v>207</v>
          </cell>
          <cell r="I3057" t="str">
            <v>ВАТ АБ "НАДРА" ,М.КИЇВ,ЦЕНТР</v>
          </cell>
          <cell r="J3057" t="str">
            <v>ВАТ АБ "НАДРА",М.КИЇВ,ЦЕНТР</v>
          </cell>
          <cell r="K3057" t="str">
            <v>UI0J</v>
          </cell>
          <cell r="L3057" t="str">
            <v>UI0J</v>
          </cell>
          <cell r="M3057">
            <v>26</v>
          </cell>
          <cell r="N3057">
            <v>26</v>
          </cell>
          <cell r="O3057" t="str">
            <v>ГУ НБУ по м.Києву і області</v>
          </cell>
        </row>
        <row r="3058">
          <cell r="A3058">
            <v>380775</v>
          </cell>
          <cell r="B3058">
            <v>305299</v>
          </cell>
          <cell r="D3058">
            <v>0</v>
          </cell>
          <cell r="E3058">
            <v>46</v>
          </cell>
          <cell r="F3058">
            <v>0</v>
          </cell>
          <cell r="G3058" t="str">
            <v>A</v>
          </cell>
          <cell r="H3058">
            <v>991</v>
          </cell>
          <cell r="I3058" t="str">
            <v>Ф-Я "КИЇВСІТІ" ПРИВАТБАНКУ,М. КИЇВ</v>
          </cell>
          <cell r="J3058" t="str">
            <v>Філія "КиївСіті ПриватБанку</v>
          </cell>
          <cell r="K3058" t="str">
            <v>UIVZ</v>
          </cell>
          <cell r="L3058" t="str">
            <v>UIVZ</v>
          </cell>
          <cell r="M3058">
            <v>26</v>
          </cell>
          <cell r="N3058">
            <v>3</v>
          </cell>
          <cell r="O3058" t="str">
            <v>ГУ НБУ по м.Києву і області</v>
          </cell>
        </row>
        <row r="3059">
          <cell r="A3059">
            <v>380805</v>
          </cell>
          <cell r="B3059">
            <v>300335</v>
          </cell>
          <cell r="D3059">
            <v>0</v>
          </cell>
          <cell r="E3059">
            <v>36</v>
          </cell>
          <cell r="F3059">
            <v>0</v>
          </cell>
          <cell r="G3059" t="str">
            <v>7</v>
          </cell>
          <cell r="H3059">
            <v>988</v>
          </cell>
          <cell r="I3059" t="str">
            <v>"РАЙФФАЙЗЕН БАНК АВАЛЬ" У М. КИЄВІ</v>
          </cell>
          <cell r="J3059" t="str">
            <v>"Райффайзен Банк Аваль"</v>
          </cell>
          <cell r="K3059" t="str">
            <v>UIUA</v>
          </cell>
          <cell r="L3059" t="str">
            <v>UIUA</v>
          </cell>
          <cell r="M3059">
            <v>26</v>
          </cell>
          <cell r="N3059">
            <v>26</v>
          </cell>
          <cell r="O3059" t="str">
            <v>ГУ НБУ по м.Києву і області</v>
          </cell>
        </row>
        <row r="3060">
          <cell r="A3060">
            <v>380883</v>
          </cell>
          <cell r="B3060">
            <v>380883</v>
          </cell>
          <cell r="C3060" t="str">
            <v>Укр.банк реконстр.та розв.</v>
          </cell>
          <cell r="D3060">
            <v>313</v>
          </cell>
          <cell r="E3060">
            <v>313</v>
          </cell>
          <cell r="F3060">
            <v>0</v>
          </cell>
          <cell r="G3060" t="str">
            <v>8</v>
          </cell>
          <cell r="H3060">
            <v>960</v>
          </cell>
          <cell r="I3060" t="str">
            <v>ВАТ"УКР.БАНК РЕКОНСТР.ТА РОЗВИТКУ"КИЇВ</v>
          </cell>
          <cell r="J3060" t="str">
            <v>Укр.банк реконстр.та розв.</v>
          </cell>
          <cell r="K3060" t="str">
            <v>UIUO</v>
          </cell>
          <cell r="L3060" t="str">
            <v>UIUO</v>
          </cell>
          <cell r="M3060">
            <v>26</v>
          </cell>
          <cell r="N3060">
            <v>26</v>
          </cell>
          <cell r="O3060" t="str">
            <v>ГУ НБУ по м.Києву і області</v>
          </cell>
        </row>
        <row r="3061">
          <cell r="A3061">
            <v>380913</v>
          </cell>
          <cell r="B3061">
            <v>380913</v>
          </cell>
          <cell r="C3061" t="str">
            <v>ВАТ "БМ Банк"</v>
          </cell>
          <cell r="D3061">
            <v>321</v>
          </cell>
          <cell r="E3061">
            <v>321</v>
          </cell>
          <cell r="F3061">
            <v>0</v>
          </cell>
          <cell r="G3061" t="str">
            <v>9</v>
          </cell>
          <cell r="H3061">
            <v>999</v>
          </cell>
          <cell r="I3061" t="str">
            <v>ВАТ "БМ БАНК", М.КИЇВ</v>
          </cell>
          <cell r="J3061" t="str">
            <v>ВАТ "БМ Банк"</v>
          </cell>
          <cell r="K3061" t="str">
            <v>UIFD</v>
          </cell>
          <cell r="L3061" t="str">
            <v>UIFD</v>
          </cell>
          <cell r="M3061">
            <v>26</v>
          </cell>
          <cell r="N3061">
            <v>26</v>
          </cell>
          <cell r="O3061" t="str">
            <v>ГУ НБУ по м.Києву і області</v>
          </cell>
        </row>
        <row r="3062">
          <cell r="A3062">
            <v>380980</v>
          </cell>
          <cell r="B3062">
            <v>380980</v>
          </cell>
          <cell r="C3062" t="str">
            <v>ТОВ КБ "Даніель"</v>
          </cell>
          <cell r="D3062">
            <v>60</v>
          </cell>
          <cell r="E3062">
            <v>60</v>
          </cell>
          <cell r="F3062">
            <v>0</v>
          </cell>
          <cell r="G3062" t="str">
            <v>8</v>
          </cell>
          <cell r="H3062">
            <v>996</v>
          </cell>
          <cell r="I3062" t="str">
            <v>ТОВ"КОМЕРЦІЙНИЙ БАНК"ДАНІЕЛЬ"У М.КИЄВІ</v>
          </cell>
          <cell r="J3062" t="str">
            <v>ТОВ КБ "Даніель"</v>
          </cell>
          <cell r="K3062" t="str">
            <v>UIUH</v>
          </cell>
          <cell r="L3062" t="str">
            <v>UIUH</v>
          </cell>
          <cell r="M3062">
            <v>26</v>
          </cell>
          <cell r="N3062">
            <v>26</v>
          </cell>
          <cell r="O3062" t="str">
            <v>ГУ НБУ по м.Києву і області</v>
          </cell>
        </row>
        <row r="3063">
          <cell r="A3063">
            <v>383006</v>
          </cell>
          <cell r="B3063">
            <v>322658</v>
          </cell>
          <cell r="D3063">
            <v>0</v>
          </cell>
          <cell r="E3063">
            <v>217</v>
          </cell>
          <cell r="F3063">
            <v>0</v>
          </cell>
          <cell r="G3063" t="str">
            <v>8</v>
          </cell>
          <cell r="H3063">
            <v>787</v>
          </cell>
          <cell r="I3063" t="str">
            <v>КІРОВОГРАДСЬКА ФАКБ "СЄБ",КІРОВОГРАД</v>
          </cell>
          <cell r="J3063" t="str">
            <v>Кіровоградська ФАКБ "СЄБ"</v>
          </cell>
          <cell r="K3063" t="str">
            <v>UKKC</v>
          </cell>
          <cell r="L3063" t="str">
            <v>UKKC</v>
          </cell>
          <cell r="M3063">
            <v>10</v>
          </cell>
          <cell r="N3063">
            <v>26</v>
          </cell>
          <cell r="O3063" t="str">
            <v>Управл.НБУ в Кіровоград.обл</v>
          </cell>
        </row>
        <row r="3064">
          <cell r="A3064">
            <v>383017</v>
          </cell>
          <cell r="B3064">
            <v>300926</v>
          </cell>
          <cell r="D3064">
            <v>0</v>
          </cell>
          <cell r="E3064">
            <v>899</v>
          </cell>
          <cell r="F3064">
            <v>0</v>
          </cell>
          <cell r="G3064" t="str">
            <v>8</v>
          </cell>
          <cell r="H3064">
            <v>805</v>
          </cell>
          <cell r="I3064" t="str">
            <v>ПЕРША ФАТ "УФГ" У М. КІРОВОГРАД</v>
          </cell>
          <cell r="J3064" t="str">
            <v>Перша ФАТ"УФГ",м.Кіровоград</v>
          </cell>
          <cell r="K3064" t="str">
            <v>UKW2</v>
          </cell>
          <cell r="L3064" t="str">
            <v>U1WF</v>
          </cell>
          <cell r="M3064">
            <v>10</v>
          </cell>
          <cell r="N3064">
            <v>26</v>
          </cell>
          <cell r="O3064" t="str">
            <v>Управл.НБУ в Кіровоград.обл</v>
          </cell>
        </row>
        <row r="3065">
          <cell r="A3065">
            <v>383028</v>
          </cell>
          <cell r="B3065">
            <v>300926</v>
          </cell>
          <cell r="D3065">
            <v>0</v>
          </cell>
          <cell r="E3065">
            <v>899</v>
          </cell>
          <cell r="F3065">
            <v>0</v>
          </cell>
          <cell r="G3065" t="str">
            <v>8</v>
          </cell>
          <cell r="H3065">
            <v>819</v>
          </cell>
          <cell r="I3065" t="str">
            <v>ФАТ "УФГ" У М. СВІТЛОВОДСЬК</v>
          </cell>
          <cell r="J3065" t="str">
            <v>ФАТ "УФГ" у м.Світловодськ</v>
          </cell>
          <cell r="K3065" t="str">
            <v>UKW3</v>
          </cell>
          <cell r="L3065" t="str">
            <v>U1WF</v>
          </cell>
          <cell r="M3065">
            <v>10</v>
          </cell>
          <cell r="N3065">
            <v>26</v>
          </cell>
          <cell r="O3065" t="str">
            <v>Управл.НБУ в Кіровоград.обл</v>
          </cell>
        </row>
        <row r="3066">
          <cell r="A3066">
            <v>383039</v>
          </cell>
          <cell r="B3066">
            <v>300926</v>
          </cell>
          <cell r="D3066">
            <v>0</v>
          </cell>
          <cell r="E3066">
            <v>899</v>
          </cell>
          <cell r="F3066">
            <v>0</v>
          </cell>
          <cell r="G3066" t="str">
            <v>8</v>
          </cell>
          <cell r="H3066">
            <v>810</v>
          </cell>
          <cell r="I3066" t="str">
            <v>КІРОВ.ОБЛ. ФАТ "УФГ"М.КІРОВОГРАД</v>
          </cell>
          <cell r="J3066" t="str">
            <v>Кіровоградс. обл. ФАТ "УФГ"</v>
          </cell>
          <cell r="K3066" t="str">
            <v>UKW4</v>
          </cell>
          <cell r="L3066" t="str">
            <v>U1WF</v>
          </cell>
          <cell r="M3066">
            <v>10</v>
          </cell>
          <cell r="N3066">
            <v>26</v>
          </cell>
          <cell r="O3066" t="str">
            <v>Управл.НБУ в Кіровоград.обл</v>
          </cell>
        </row>
        <row r="3067">
          <cell r="A3067">
            <v>383040</v>
          </cell>
          <cell r="B3067">
            <v>303484</v>
          </cell>
          <cell r="D3067">
            <v>0</v>
          </cell>
          <cell r="E3067">
            <v>273</v>
          </cell>
          <cell r="F3067">
            <v>0</v>
          </cell>
          <cell r="G3067" t="str">
            <v>8</v>
          </cell>
          <cell r="H3067">
            <v>749</v>
          </cell>
          <cell r="I3067" t="str">
            <v>Кіровоград.Ф.КБ "Західінкомбанк" ТзОВ</v>
          </cell>
          <cell r="J3067" t="str">
            <v>Кір.ФКБ"Західінкомбанк"ТзОВ</v>
          </cell>
          <cell r="K3067" t="str">
            <v>UKJV</v>
          </cell>
          <cell r="L3067" t="str">
            <v>UKJV</v>
          </cell>
          <cell r="M3067">
            <v>10</v>
          </cell>
          <cell r="N3067">
            <v>2</v>
          </cell>
          <cell r="O3067" t="str">
            <v>Управл.НБУ в Кіровоград.обл</v>
          </cell>
        </row>
        <row r="3068">
          <cell r="A3068">
            <v>383051</v>
          </cell>
          <cell r="B3068">
            <v>322948</v>
          </cell>
          <cell r="D3068">
            <v>0</v>
          </cell>
          <cell r="E3068">
            <v>248</v>
          </cell>
          <cell r="F3068">
            <v>0</v>
          </cell>
          <cell r="G3068" t="str">
            <v>B</v>
          </cell>
          <cell r="H3068">
            <v>200</v>
          </cell>
          <cell r="I3068" t="str">
            <v>КІРОВОГРАДСЬКАФАКБ"ФОРУМ"М.КІРОВОГРАД</v>
          </cell>
          <cell r="J3068" t="str">
            <v>Кіровоградська ф АКБ"Форум"</v>
          </cell>
          <cell r="K3068" t="str">
            <v>UKKE</v>
          </cell>
          <cell r="L3068" t="str">
            <v>UKKE</v>
          </cell>
          <cell r="M3068">
            <v>10</v>
          </cell>
          <cell r="N3068">
            <v>26</v>
          </cell>
          <cell r="O3068" t="str">
            <v>Управл.НБУ в Кіровоград.обл</v>
          </cell>
        </row>
        <row r="3069">
          <cell r="A3069">
            <v>383073</v>
          </cell>
          <cell r="B3069">
            <v>320478</v>
          </cell>
          <cell r="D3069">
            <v>0</v>
          </cell>
          <cell r="E3069">
            <v>274</v>
          </cell>
          <cell r="F3069">
            <v>0</v>
          </cell>
          <cell r="G3069" t="str">
            <v>8</v>
          </cell>
          <cell r="H3069">
            <v>700</v>
          </cell>
          <cell r="I3069" t="str">
            <v>КІРОВ.ФВАТ АБ"УКРГАЗБАНК",М.КІРОВОГРАД</v>
          </cell>
          <cell r="J3069" t="str">
            <v>Кіровоград.ФАБ "Укргазбанк"</v>
          </cell>
          <cell r="K3069" t="str">
            <v>UKJZ</v>
          </cell>
          <cell r="L3069" t="str">
            <v>UKJZ</v>
          </cell>
          <cell r="M3069">
            <v>10</v>
          </cell>
          <cell r="N3069">
            <v>26</v>
          </cell>
          <cell r="O3069" t="str">
            <v>Управл.НБУ в Кіровоград.обл</v>
          </cell>
        </row>
        <row r="3070">
          <cell r="A3070">
            <v>383136</v>
          </cell>
          <cell r="B3070">
            <v>320702</v>
          </cell>
          <cell r="D3070">
            <v>0</v>
          </cell>
          <cell r="E3070">
            <v>277</v>
          </cell>
          <cell r="F3070">
            <v>0</v>
          </cell>
          <cell r="G3070" t="str">
            <v>8</v>
          </cell>
          <cell r="H3070">
            <v>732</v>
          </cell>
          <cell r="I3070" t="str">
            <v>ФАКБ"НАЦ.КРЕДИТ" В М.СВІТЛОВОДСЬК</v>
          </cell>
          <cell r="J3070" t="str">
            <v>ФАКБ "НК" в м.Світлов.</v>
          </cell>
          <cell r="K3070" t="str">
            <v>UKJB</v>
          </cell>
          <cell r="L3070" t="str">
            <v>UKJB</v>
          </cell>
          <cell r="M3070">
            <v>10</v>
          </cell>
          <cell r="N3070">
            <v>26</v>
          </cell>
          <cell r="O3070" t="str">
            <v>Управл.НБУ в Кіровоград.обл</v>
          </cell>
        </row>
        <row r="3071">
          <cell r="A3071">
            <v>383147</v>
          </cell>
          <cell r="B3071">
            <v>380537</v>
          </cell>
          <cell r="D3071">
            <v>0</v>
          </cell>
          <cell r="E3071">
            <v>76</v>
          </cell>
          <cell r="F3071">
            <v>0</v>
          </cell>
          <cell r="G3071" t="str">
            <v>B</v>
          </cell>
          <cell r="H3071">
            <v>775</v>
          </cell>
          <cell r="I3071" t="str">
            <v>КІРОВОГ.ФВАТ"ВІЕЙБІ БАНК",М.КІРОВОГРАД</v>
          </cell>
          <cell r="J3071" t="str">
            <v>Кіровогр.ФВАТ "ВіЕйБі Банк"</v>
          </cell>
          <cell r="K3071" t="str">
            <v>UKKB</v>
          </cell>
          <cell r="L3071" t="str">
            <v>UKKB</v>
          </cell>
          <cell r="M3071">
            <v>10</v>
          </cell>
          <cell r="N3071">
            <v>26</v>
          </cell>
          <cell r="O3071" t="str">
            <v>Управл.НБУ в Кіровоград.обл</v>
          </cell>
        </row>
        <row r="3072">
          <cell r="A3072">
            <v>383170</v>
          </cell>
          <cell r="B3072">
            <v>328209</v>
          </cell>
          <cell r="D3072">
            <v>0</v>
          </cell>
          <cell r="E3072">
            <v>106</v>
          </cell>
          <cell r="F3072">
            <v>0</v>
          </cell>
          <cell r="G3072" t="str">
            <v>8</v>
          </cell>
          <cell r="H3072">
            <v>794</v>
          </cell>
          <cell r="I3072" t="str">
            <v>ФІЛІЯ  АБ "ПІВДЕННИЙ", М.КІРОВОГРАД</v>
          </cell>
          <cell r="J3072" t="str">
            <v>Філія  АБ "Південний"</v>
          </cell>
          <cell r="K3072" t="str">
            <v>UKKD</v>
          </cell>
          <cell r="L3072" t="str">
            <v>UKKD</v>
          </cell>
          <cell r="M3072">
            <v>10</v>
          </cell>
          <cell r="N3072">
            <v>15</v>
          </cell>
          <cell r="O3072" t="str">
            <v>Управл.НБУ в Кіровоград.обл</v>
          </cell>
        </row>
        <row r="3073">
          <cell r="A3073">
            <v>383460</v>
          </cell>
          <cell r="B3073">
            <v>300670</v>
          </cell>
          <cell r="D3073">
            <v>0</v>
          </cell>
          <cell r="E3073">
            <v>202</v>
          </cell>
          <cell r="F3073">
            <v>0</v>
          </cell>
          <cell r="G3073" t="str">
            <v>8</v>
          </cell>
          <cell r="H3073">
            <v>503</v>
          </cell>
          <cell r="I3073" t="str">
            <v>КІРОВОГ.Ф.ВАТКБ"ХРЕЩАТИК"М.КІРОВОГРАД</v>
          </cell>
          <cell r="J3073" t="str">
            <v>Кіров.ф. ВАТ КБ "Хрещатик"</v>
          </cell>
          <cell r="K3073" t="str">
            <v>UKFA</v>
          </cell>
          <cell r="L3073" t="str">
            <v>UKFA</v>
          </cell>
          <cell r="M3073">
            <v>10</v>
          </cell>
          <cell r="N3073">
            <v>26</v>
          </cell>
          <cell r="O3073" t="str">
            <v>Управл.НБУ в Кіровоград.обл</v>
          </cell>
        </row>
        <row r="3074">
          <cell r="A3074">
            <v>383471</v>
          </cell>
          <cell r="B3074">
            <v>325912</v>
          </cell>
          <cell r="D3074">
            <v>0</v>
          </cell>
          <cell r="E3074">
            <v>88</v>
          </cell>
          <cell r="F3074">
            <v>0</v>
          </cell>
          <cell r="G3074" t="str">
            <v>B</v>
          </cell>
          <cell r="H3074">
            <v>703</v>
          </cell>
          <cell r="I3074" t="str">
            <v>Кіровоградська філія ВАТ "КРЕДОБАНК"</v>
          </cell>
          <cell r="J3074" t="str">
            <v>Кіровог.ф.ВАТ "КРЕДОБАНК"</v>
          </cell>
          <cell r="K3074" t="str">
            <v>UKFB</v>
          </cell>
          <cell r="L3074" t="str">
            <v>UKFB</v>
          </cell>
          <cell r="M3074">
            <v>10</v>
          </cell>
          <cell r="N3074">
            <v>13</v>
          </cell>
          <cell r="O3074" t="str">
            <v>Управл.НБУ в Кіровоград.обл</v>
          </cell>
        </row>
        <row r="3075">
          <cell r="A3075">
            <v>384005</v>
          </cell>
          <cell r="B3075">
            <v>300528</v>
          </cell>
          <cell r="D3075">
            <v>0</v>
          </cell>
          <cell r="E3075">
            <v>296</v>
          </cell>
          <cell r="F3075">
            <v>0</v>
          </cell>
          <cell r="G3075" t="str">
            <v>F</v>
          </cell>
          <cell r="H3075">
            <v>904</v>
          </cell>
          <cell r="I3075" t="str">
            <v>ФІЛІЯ ЗАТ "ОТП БАНК", М.СІМФЕРОПОЛЬ</v>
          </cell>
          <cell r="J3075" t="str">
            <v>Філія ЗАТ "ОТП Банк"</v>
          </cell>
          <cell r="K3075" t="str">
            <v>ULUP</v>
          </cell>
          <cell r="L3075" t="str">
            <v>ULUP</v>
          </cell>
          <cell r="M3075">
            <v>11</v>
          </cell>
          <cell r="N3075">
            <v>26</v>
          </cell>
          <cell r="O3075" t="str">
            <v>ГУ НБУ В АРК М.СІМФЕРОПОЛЬ</v>
          </cell>
        </row>
        <row r="3076">
          <cell r="A3076">
            <v>384016</v>
          </cell>
          <cell r="B3076">
            <v>300465</v>
          </cell>
          <cell r="D3076">
            <v>0</v>
          </cell>
          <cell r="E3076">
            <v>6</v>
          </cell>
          <cell r="F3076">
            <v>0</v>
          </cell>
          <cell r="G3076" t="str">
            <v>6</v>
          </cell>
          <cell r="H3076">
            <v>602</v>
          </cell>
          <cell r="I3076" t="str">
            <v>ФСІМФЕРОПОЛЬСЬКЕ МІ ВАТОЩАД М.СІМФЕРОП</v>
          </cell>
          <cell r="J3076" t="str">
            <v>ФСімферопольське місВАТОщад</v>
          </cell>
          <cell r="K3076" t="str">
            <v>ULLB</v>
          </cell>
          <cell r="L3076" t="str">
            <v>ULLA</v>
          </cell>
          <cell r="M3076">
            <v>11</v>
          </cell>
          <cell r="N3076">
            <v>26</v>
          </cell>
          <cell r="O3076" t="str">
            <v>ГУ НБУ В АРК М.СІМФЕРОПОЛЬ</v>
          </cell>
        </row>
        <row r="3077">
          <cell r="A3077">
            <v>384027</v>
          </cell>
          <cell r="B3077">
            <v>300465</v>
          </cell>
          <cell r="D3077">
            <v>0</v>
          </cell>
          <cell r="E3077">
            <v>6</v>
          </cell>
          <cell r="F3077">
            <v>0</v>
          </cell>
          <cell r="G3077" t="str">
            <v>6</v>
          </cell>
          <cell r="H3077">
            <v>603</v>
          </cell>
          <cell r="I3077" t="str">
            <v>ФСЕВАСТОПОЛЬСЬКЕ МІ ВАТОЩАД М.СЕВАСТОП</v>
          </cell>
          <cell r="J3077" t="str">
            <v>ФСевастопольське місВАТОщад</v>
          </cell>
          <cell r="K3077" t="str">
            <v>ULLC</v>
          </cell>
          <cell r="L3077" t="str">
            <v>ULLA</v>
          </cell>
          <cell r="M3077">
            <v>29</v>
          </cell>
          <cell r="N3077">
            <v>26</v>
          </cell>
          <cell r="O3077" t="str">
            <v>Севастополь</v>
          </cell>
        </row>
        <row r="3078">
          <cell r="A3078">
            <v>384038</v>
          </cell>
          <cell r="B3078">
            <v>300465</v>
          </cell>
          <cell r="D3078">
            <v>0</v>
          </cell>
          <cell r="E3078">
            <v>6</v>
          </cell>
          <cell r="F3078">
            <v>0</v>
          </cell>
          <cell r="G3078" t="str">
            <v>6</v>
          </cell>
          <cell r="H3078">
            <v>604</v>
          </cell>
          <cell r="I3078" t="str">
            <v>ФЯЛТИНСЬКЕ ВІДДІЛЕННЯ № ВАТОЩАД М.ЯЛТА</v>
          </cell>
          <cell r="J3078" t="str">
            <v>ФЯлтинське відділеннВАТОщад</v>
          </cell>
          <cell r="K3078" t="str">
            <v>ULLD</v>
          </cell>
          <cell r="L3078" t="str">
            <v>ULLA</v>
          </cell>
          <cell r="M3078">
            <v>11</v>
          </cell>
          <cell r="N3078">
            <v>26</v>
          </cell>
          <cell r="O3078" t="str">
            <v>ГУ НБУ В АРК М.СІМФЕРОПОЛЬ</v>
          </cell>
        </row>
        <row r="3079">
          <cell r="A3079">
            <v>384049</v>
          </cell>
          <cell r="B3079">
            <v>300465</v>
          </cell>
          <cell r="D3079">
            <v>0</v>
          </cell>
          <cell r="E3079">
            <v>6</v>
          </cell>
          <cell r="F3079">
            <v>0</v>
          </cell>
          <cell r="G3079" t="str">
            <v>6</v>
          </cell>
          <cell r="H3079">
            <v>605</v>
          </cell>
          <cell r="I3079" t="str">
            <v>ФФЕОДОСІЙСЬКЕ ВІДДІ ВАТОЩАД М.ФЕОДОСІЯ</v>
          </cell>
          <cell r="J3079" t="str">
            <v>ФФеодосійське відділВАТОщад</v>
          </cell>
          <cell r="K3079" t="str">
            <v>ULLE</v>
          </cell>
          <cell r="L3079" t="str">
            <v>ULLA</v>
          </cell>
          <cell r="M3079">
            <v>11</v>
          </cell>
          <cell r="N3079">
            <v>26</v>
          </cell>
          <cell r="O3079" t="str">
            <v>ГУ НБУ В АРК М.СІМФЕРОПОЛЬ</v>
          </cell>
        </row>
        <row r="3080">
          <cell r="A3080">
            <v>384050</v>
          </cell>
          <cell r="B3080">
            <v>300465</v>
          </cell>
          <cell r="D3080">
            <v>0</v>
          </cell>
          <cell r="E3080">
            <v>6</v>
          </cell>
          <cell r="F3080">
            <v>0</v>
          </cell>
          <cell r="G3080" t="str">
            <v>6</v>
          </cell>
          <cell r="H3080">
            <v>606</v>
          </cell>
          <cell r="I3080" t="str">
            <v>ФЄВПАТОРІЙСЬКЕ ВІДД ВАТОЩАД М.ЄВПАТОРІ</v>
          </cell>
          <cell r="J3080" t="str">
            <v>ФЄвпаторійське віддіВАТОщад</v>
          </cell>
          <cell r="K3080" t="str">
            <v>ULLF</v>
          </cell>
          <cell r="L3080" t="str">
            <v>ULLA</v>
          </cell>
          <cell r="M3080">
            <v>11</v>
          </cell>
          <cell r="N3080">
            <v>26</v>
          </cell>
          <cell r="O3080" t="str">
            <v>ГУ НБУ В АРК М.СІМФЕРОПОЛЬ</v>
          </cell>
        </row>
        <row r="3081">
          <cell r="A3081">
            <v>384061</v>
          </cell>
          <cell r="B3081">
            <v>300465</v>
          </cell>
          <cell r="D3081">
            <v>0</v>
          </cell>
          <cell r="E3081">
            <v>6</v>
          </cell>
          <cell r="F3081">
            <v>0</v>
          </cell>
          <cell r="G3081" t="str">
            <v>6</v>
          </cell>
          <cell r="H3081">
            <v>607</v>
          </cell>
          <cell r="I3081" t="str">
            <v>ФКЕРЧЕНСЬКЕ ВІДДІЛЕННЯ  ВАТОЩАД М.КЕРЧ</v>
          </cell>
          <cell r="J3081" t="str">
            <v>ФКерченське відділенВАТОщад</v>
          </cell>
          <cell r="K3081" t="str">
            <v>ULLG</v>
          </cell>
          <cell r="L3081" t="str">
            <v>ULLA</v>
          </cell>
          <cell r="M3081">
            <v>11</v>
          </cell>
          <cell r="N3081">
            <v>26</v>
          </cell>
          <cell r="O3081" t="str">
            <v>ГУ НБУ В АРК М.СІМФЕРОПОЛЬ</v>
          </cell>
        </row>
        <row r="3082">
          <cell r="A3082">
            <v>384072</v>
          </cell>
          <cell r="B3082">
            <v>300465</v>
          </cell>
          <cell r="D3082">
            <v>0</v>
          </cell>
          <cell r="E3082">
            <v>6</v>
          </cell>
          <cell r="F3082">
            <v>0</v>
          </cell>
          <cell r="G3082" t="str">
            <v>6</v>
          </cell>
          <cell r="H3082">
            <v>608</v>
          </cell>
          <cell r="I3082" t="str">
            <v>ФДЖАНКОЙСЬКЕ ВІДДІЛЕ ВАТОЩАД М.ДЖАНКОЙ</v>
          </cell>
          <cell r="J3082" t="str">
            <v>ФДжанкойське відділеВАТОщад</v>
          </cell>
          <cell r="K3082" t="str">
            <v>ULLH</v>
          </cell>
          <cell r="L3082" t="str">
            <v>ULLA</v>
          </cell>
          <cell r="M3082">
            <v>11</v>
          </cell>
          <cell r="N3082">
            <v>26</v>
          </cell>
          <cell r="O3082" t="str">
            <v>ГУ НБУ В АРК М.СІМФЕРОПОЛЬ</v>
          </cell>
        </row>
        <row r="3083">
          <cell r="A3083">
            <v>384083</v>
          </cell>
          <cell r="B3083">
            <v>300465</v>
          </cell>
          <cell r="D3083">
            <v>0</v>
          </cell>
          <cell r="E3083">
            <v>6</v>
          </cell>
          <cell r="F3083">
            <v>0</v>
          </cell>
          <cell r="G3083" t="str">
            <v>6</v>
          </cell>
          <cell r="H3083">
            <v>609</v>
          </cell>
          <cell r="I3083" t="str">
            <v>ФБАХЧИСАРАЙСЬКЕ ВІД ВАТОЩАД М.БАХЧИСАР</v>
          </cell>
          <cell r="J3083" t="str">
            <v>ФБахчисарайське віддВАТОщад</v>
          </cell>
          <cell r="K3083" t="str">
            <v>ULLI</v>
          </cell>
          <cell r="L3083" t="str">
            <v>ULLA</v>
          </cell>
          <cell r="M3083">
            <v>11</v>
          </cell>
          <cell r="N3083">
            <v>26</v>
          </cell>
          <cell r="O3083" t="str">
            <v>ГУ НБУ В АРК М.СІМФЕРОПОЛЬ</v>
          </cell>
        </row>
        <row r="3084">
          <cell r="A3084">
            <v>384094</v>
          </cell>
          <cell r="B3084">
            <v>300465</v>
          </cell>
          <cell r="D3084">
            <v>0</v>
          </cell>
          <cell r="E3084">
            <v>6</v>
          </cell>
          <cell r="F3084">
            <v>0</v>
          </cell>
          <cell r="G3084" t="str">
            <v>6</v>
          </cell>
          <cell r="H3084">
            <v>613</v>
          </cell>
          <cell r="I3084" t="str">
            <v>ФЧОРНОМОРСЬКЕ ВІДДІ ВАТОЩАД СМТ.ЧОРНОМ</v>
          </cell>
          <cell r="J3084" t="str">
            <v>ФЧорноморське відділВАТОщад</v>
          </cell>
          <cell r="K3084" t="str">
            <v>ULLM</v>
          </cell>
          <cell r="L3084" t="str">
            <v>ULLA</v>
          </cell>
          <cell r="M3084">
            <v>11</v>
          </cell>
          <cell r="N3084">
            <v>26</v>
          </cell>
          <cell r="O3084" t="str">
            <v>ГУ НБУ В АРК М.СІМФЕРОПОЛЬ</v>
          </cell>
        </row>
        <row r="3085">
          <cell r="A3085">
            <v>384102</v>
          </cell>
          <cell r="B3085">
            <v>300465</v>
          </cell>
          <cell r="D3085">
            <v>0</v>
          </cell>
          <cell r="E3085">
            <v>6</v>
          </cell>
          <cell r="F3085">
            <v>0</v>
          </cell>
          <cell r="G3085" t="str">
            <v>6</v>
          </cell>
          <cell r="H3085">
            <v>611</v>
          </cell>
          <cell r="I3085" t="str">
            <v>ФНИЖНЬОГІРСЬКЕ ВІДД ВАТОЩАД СМТ.НИЖНЬО</v>
          </cell>
          <cell r="J3085" t="str">
            <v>ФНижньогірське віддіВАТОщад</v>
          </cell>
          <cell r="K3085" t="str">
            <v>ULLK</v>
          </cell>
          <cell r="L3085" t="str">
            <v>ULLA</v>
          </cell>
          <cell r="M3085">
            <v>11</v>
          </cell>
          <cell r="N3085">
            <v>26</v>
          </cell>
          <cell r="O3085" t="str">
            <v>ГУ НБУ В АРК М.СІМФЕРОПОЛЬ</v>
          </cell>
        </row>
        <row r="3086">
          <cell r="A3086">
            <v>384135</v>
          </cell>
          <cell r="B3086">
            <v>300465</v>
          </cell>
          <cell r="D3086">
            <v>0</v>
          </cell>
          <cell r="E3086">
            <v>6</v>
          </cell>
          <cell r="F3086">
            <v>0</v>
          </cell>
          <cell r="G3086" t="str">
            <v>6</v>
          </cell>
          <cell r="H3086">
            <v>614</v>
          </cell>
          <cell r="I3086" t="str">
            <v>ФКРАСНОПЕРЕКОПСЬКЕ  ВАТОЩАД М.КРАСНОПЕ</v>
          </cell>
          <cell r="J3086" t="str">
            <v>ФКрасноперекопське вВАТОщад</v>
          </cell>
          <cell r="K3086" t="str">
            <v>ULLN</v>
          </cell>
          <cell r="L3086" t="str">
            <v>ULLA</v>
          </cell>
          <cell r="M3086">
            <v>11</v>
          </cell>
          <cell r="N3086">
            <v>26</v>
          </cell>
          <cell r="O3086" t="str">
            <v>ГУ НБУ В АРК М.СІМФЕРОПОЛЬ</v>
          </cell>
        </row>
        <row r="3087">
          <cell r="A3087">
            <v>384146</v>
          </cell>
          <cell r="B3087">
            <v>300465</v>
          </cell>
          <cell r="D3087">
            <v>0</v>
          </cell>
          <cell r="E3087">
            <v>6</v>
          </cell>
          <cell r="F3087">
            <v>0</v>
          </cell>
          <cell r="G3087" t="str">
            <v>6</v>
          </cell>
          <cell r="H3087">
            <v>615</v>
          </cell>
          <cell r="I3087" t="str">
            <v>ФЛЕНІНСЬКЕ ВІДДІЛЕН ВАТОЩАД СМТ.ЛЕНІНЕ</v>
          </cell>
          <cell r="J3087" t="str">
            <v>ФЛенінське відділеннВАТОщад</v>
          </cell>
          <cell r="K3087" t="str">
            <v>ULLO</v>
          </cell>
          <cell r="L3087" t="str">
            <v>ULLA</v>
          </cell>
          <cell r="M3087">
            <v>11</v>
          </cell>
          <cell r="N3087">
            <v>26</v>
          </cell>
          <cell r="O3087" t="str">
            <v>ГУ НБУ В АРК М.СІМФЕРОПОЛЬ</v>
          </cell>
        </row>
        <row r="3088">
          <cell r="A3088">
            <v>384157</v>
          </cell>
          <cell r="B3088">
            <v>300465</v>
          </cell>
          <cell r="D3088">
            <v>0</v>
          </cell>
          <cell r="E3088">
            <v>6</v>
          </cell>
          <cell r="F3088">
            <v>0</v>
          </cell>
          <cell r="G3088" t="str">
            <v>6</v>
          </cell>
          <cell r="H3088">
            <v>616</v>
          </cell>
          <cell r="I3088" t="str">
            <v>ФКРАСНОГВАРДІЙСЬКЕ  ВАТОЩАД СМТ.КРАСНО</v>
          </cell>
          <cell r="J3088" t="str">
            <v>ФКрасногвардійське вВАТОщад</v>
          </cell>
          <cell r="K3088" t="str">
            <v>ULLP</v>
          </cell>
          <cell r="L3088" t="str">
            <v>ULLA</v>
          </cell>
          <cell r="M3088">
            <v>11</v>
          </cell>
          <cell r="N3088">
            <v>26</v>
          </cell>
          <cell r="O3088" t="str">
            <v>ГУ НБУ В АРК М.СІМФЕРОПОЛЬ</v>
          </cell>
        </row>
        <row r="3089">
          <cell r="A3089">
            <v>384168</v>
          </cell>
          <cell r="B3089">
            <v>300465</v>
          </cell>
          <cell r="D3089">
            <v>0</v>
          </cell>
          <cell r="E3089">
            <v>6</v>
          </cell>
          <cell r="F3089">
            <v>0</v>
          </cell>
          <cell r="G3089" t="str">
            <v>6</v>
          </cell>
          <cell r="H3089">
            <v>617</v>
          </cell>
          <cell r="I3089" t="str">
            <v>ФРОЗДОЛЬНЕНСЬКЕ ВІД ВАТОЩАД СМТ.РОЗДОЛ</v>
          </cell>
          <cell r="J3089" t="str">
            <v>ФРоздольненське віддВАТОщад</v>
          </cell>
          <cell r="K3089" t="str">
            <v>ULLQ</v>
          </cell>
          <cell r="L3089" t="str">
            <v>ULLA</v>
          </cell>
          <cell r="M3089">
            <v>11</v>
          </cell>
          <cell r="N3089">
            <v>26</v>
          </cell>
          <cell r="O3089" t="str">
            <v>ГУ НБУ В АРК М.СІМФЕРОПОЛЬ</v>
          </cell>
        </row>
        <row r="3090">
          <cell r="A3090">
            <v>384179</v>
          </cell>
          <cell r="B3090">
            <v>300465</v>
          </cell>
          <cell r="D3090">
            <v>0</v>
          </cell>
          <cell r="E3090">
            <v>6</v>
          </cell>
          <cell r="F3090">
            <v>0</v>
          </cell>
          <cell r="G3090" t="str">
            <v>6</v>
          </cell>
          <cell r="H3090">
            <v>618</v>
          </cell>
          <cell r="I3090" t="str">
            <v>ФПЕРВОМАЙСЬКЕ ВІДДІ ВАТОЩАД СМТ.ПЕРВОМ</v>
          </cell>
          <cell r="J3090" t="str">
            <v>ФПервомайське відділВАТОщад</v>
          </cell>
          <cell r="K3090" t="str">
            <v>ULLR</v>
          </cell>
          <cell r="L3090" t="str">
            <v>ULLA</v>
          </cell>
          <cell r="M3090">
            <v>11</v>
          </cell>
          <cell r="N3090">
            <v>26</v>
          </cell>
          <cell r="O3090" t="str">
            <v>ГУ НБУ В АРК М.СІМФЕРОПОЛЬ</v>
          </cell>
        </row>
        <row r="3091">
          <cell r="A3091">
            <v>384180</v>
          </cell>
          <cell r="B3091">
            <v>300465</v>
          </cell>
          <cell r="D3091">
            <v>0</v>
          </cell>
          <cell r="E3091">
            <v>6</v>
          </cell>
          <cell r="F3091">
            <v>0</v>
          </cell>
          <cell r="G3091" t="str">
            <v>6</v>
          </cell>
          <cell r="H3091">
            <v>619</v>
          </cell>
          <cell r="I3091" t="str">
            <v>ФСАКСЬКЕ ВІДДІЛЕННЯ № 4 ВАТОЩАД М.САКИ</v>
          </cell>
          <cell r="J3091" t="str">
            <v>ФСакське відділення ВАТОщад</v>
          </cell>
          <cell r="K3091" t="str">
            <v>ULLS</v>
          </cell>
          <cell r="L3091" t="str">
            <v>ULLA</v>
          </cell>
          <cell r="M3091">
            <v>11</v>
          </cell>
          <cell r="N3091">
            <v>26</v>
          </cell>
          <cell r="O3091" t="str">
            <v>ГУ НБУ В АРК М.СІМФЕРОПОЛЬ</v>
          </cell>
        </row>
        <row r="3092">
          <cell r="A3092">
            <v>384191</v>
          </cell>
          <cell r="B3092">
            <v>300465</v>
          </cell>
          <cell r="D3092">
            <v>0</v>
          </cell>
          <cell r="E3092">
            <v>6</v>
          </cell>
          <cell r="F3092">
            <v>0</v>
          </cell>
          <cell r="G3092" t="str">
            <v>6</v>
          </cell>
          <cell r="H3092">
            <v>610</v>
          </cell>
          <cell r="I3092" t="str">
            <v>ФБІЛОГІРСЬКЕ ВІДДІЛ ВАТОЩАД М.БІЛОГІРС</v>
          </cell>
          <cell r="J3092" t="str">
            <v>ФБілогірське відділеВАТОщад</v>
          </cell>
          <cell r="K3092" t="str">
            <v>ULLJ</v>
          </cell>
          <cell r="L3092" t="str">
            <v>ULLA</v>
          </cell>
          <cell r="M3092">
            <v>11</v>
          </cell>
          <cell r="N3092">
            <v>26</v>
          </cell>
          <cell r="O3092" t="str">
            <v>ГУ НБУ В АРК М.СІМФЕРОПОЛЬ</v>
          </cell>
        </row>
        <row r="3093">
          <cell r="A3093">
            <v>384209</v>
          </cell>
          <cell r="B3093">
            <v>300465</v>
          </cell>
          <cell r="D3093">
            <v>0</v>
          </cell>
          <cell r="E3093">
            <v>6</v>
          </cell>
          <cell r="F3093">
            <v>0</v>
          </cell>
          <cell r="G3093" t="str">
            <v>6</v>
          </cell>
          <cell r="H3093">
            <v>621</v>
          </cell>
          <cell r="I3093" t="str">
            <v>ФСОВЄТСЬКЕ ВІДДІЛЕН ВАТОЩАД СМТ.СОВЄТС</v>
          </cell>
          <cell r="J3093" t="str">
            <v>ФСовєтське відділеннВАТОщад</v>
          </cell>
          <cell r="K3093" t="str">
            <v>ULLU</v>
          </cell>
          <cell r="L3093" t="str">
            <v>ULLA</v>
          </cell>
          <cell r="M3093">
            <v>11</v>
          </cell>
          <cell r="N3093">
            <v>26</v>
          </cell>
          <cell r="O3093" t="str">
            <v>ГУ НБУ В АРК М.СІМФЕРОПОЛЬ</v>
          </cell>
        </row>
        <row r="3094">
          <cell r="A3094">
            <v>384298</v>
          </cell>
          <cell r="B3094">
            <v>300465</v>
          </cell>
          <cell r="D3094">
            <v>0</v>
          </cell>
          <cell r="E3094">
            <v>6</v>
          </cell>
          <cell r="F3094">
            <v>0</v>
          </cell>
          <cell r="G3094" t="str">
            <v>6</v>
          </cell>
          <cell r="H3094">
            <v>620</v>
          </cell>
          <cell r="I3094" t="str">
            <v>ФКІРОВСЬКЕ ВІДДІЛЕН ВАТОЩАД СМТ.КІРОВС</v>
          </cell>
          <cell r="J3094" t="str">
            <v>ФКіровське відділеннВАТОщад</v>
          </cell>
          <cell r="K3094" t="str">
            <v>ULLT</v>
          </cell>
          <cell r="L3094" t="str">
            <v>ULLA</v>
          </cell>
          <cell r="M3094">
            <v>11</v>
          </cell>
          <cell r="N3094">
            <v>26</v>
          </cell>
          <cell r="O3094" t="str">
            <v>ГУ НБУ В АРК М.СІМФЕРОПОЛЬ</v>
          </cell>
        </row>
        <row r="3095">
          <cell r="A3095">
            <v>384414</v>
          </cell>
          <cell r="B3095">
            <v>324742</v>
          </cell>
          <cell r="D3095">
            <v>0</v>
          </cell>
          <cell r="E3095">
            <v>215</v>
          </cell>
          <cell r="F3095">
            <v>0</v>
          </cell>
          <cell r="G3095" t="str">
            <v>8</v>
          </cell>
          <cell r="H3095">
            <v>785</v>
          </cell>
          <cell r="I3095" t="str">
            <v>КЕРЧЕНСЬКА ФВАТ БАНК "МОРСЬКИЙ" М.КЕРЧ</v>
          </cell>
          <cell r="J3095" t="str">
            <v>Керчен ФВАТ Банк "Морський"</v>
          </cell>
          <cell r="K3095" t="str">
            <v>ULXE</v>
          </cell>
          <cell r="L3095" t="str">
            <v>ULXE</v>
          </cell>
          <cell r="M3095">
            <v>11</v>
          </cell>
          <cell r="N3095">
            <v>11</v>
          </cell>
          <cell r="O3095" t="str">
            <v>ГУ НБУ В АРК М.СІМФЕРОПОЛЬ</v>
          </cell>
        </row>
        <row r="3096">
          <cell r="A3096">
            <v>384436</v>
          </cell>
          <cell r="B3096">
            <v>305299</v>
          </cell>
          <cell r="D3096">
            <v>0</v>
          </cell>
          <cell r="E3096">
            <v>46</v>
          </cell>
          <cell r="F3096">
            <v>0</v>
          </cell>
          <cell r="G3096" t="str">
            <v>A</v>
          </cell>
          <cell r="H3096">
            <v>716</v>
          </cell>
          <cell r="I3096" t="str">
            <v>Ф-Я КРИМ.РУ ПРИВАТБАНКУ,М.СІМФЕРОПОЛЬ</v>
          </cell>
          <cell r="J3096" t="str">
            <v>Ф-я Крим.РУ ПриватБанку</v>
          </cell>
          <cell r="K3096" t="str">
            <v>ULKF</v>
          </cell>
          <cell r="L3096" t="str">
            <v>ULKF</v>
          </cell>
          <cell r="M3096">
            <v>11</v>
          </cell>
          <cell r="N3096">
            <v>3</v>
          </cell>
          <cell r="O3096" t="str">
            <v>ГУ НБУ В АРК М.СІМФЕРОПОЛЬ</v>
          </cell>
        </row>
        <row r="3097">
          <cell r="A3097">
            <v>384481</v>
          </cell>
          <cell r="B3097">
            <v>351878</v>
          </cell>
          <cell r="D3097">
            <v>0</v>
          </cell>
          <cell r="E3097">
            <v>135</v>
          </cell>
          <cell r="F3097">
            <v>0</v>
          </cell>
          <cell r="G3097" t="str">
            <v>8</v>
          </cell>
          <cell r="H3097">
            <v>795</v>
          </cell>
          <cell r="I3097" t="str">
            <v>КРИМ.Ф-Я ВАТ "ІНПРОМБАНК" М.ФЕОДОСІЯ</v>
          </cell>
          <cell r="J3097" t="str">
            <v>КФ ВАТ"Інпромбанк",Феодосія</v>
          </cell>
          <cell r="K3097" t="str">
            <v>ULXJ</v>
          </cell>
          <cell r="L3097" t="str">
            <v>ULXJ</v>
          </cell>
          <cell r="M3097">
            <v>11</v>
          </cell>
          <cell r="N3097">
            <v>20</v>
          </cell>
          <cell r="O3097" t="str">
            <v>ГУ НБУ В АРК М.СІМФЕРОПОЛЬ</v>
          </cell>
        </row>
        <row r="3098">
          <cell r="A3098">
            <v>384492</v>
          </cell>
          <cell r="B3098">
            <v>300926</v>
          </cell>
          <cell r="D3098">
            <v>0</v>
          </cell>
          <cell r="E3098">
            <v>899</v>
          </cell>
          <cell r="F3098">
            <v>0</v>
          </cell>
          <cell r="G3098" t="str">
            <v>8</v>
          </cell>
          <cell r="H3098">
            <v>800</v>
          </cell>
          <cell r="I3098" t="str">
            <v>ДРУГА СЕВАСТОПОЛЬСЬКА ФАТ "УФГ"</v>
          </cell>
          <cell r="J3098" t="str">
            <v>Друга Севастопол. ФАТ "УФГ"</v>
          </cell>
          <cell r="K3098" t="str">
            <v>ULW2</v>
          </cell>
          <cell r="L3098" t="str">
            <v>U1WF</v>
          </cell>
          <cell r="M3098">
            <v>11</v>
          </cell>
          <cell r="N3098">
            <v>26</v>
          </cell>
          <cell r="O3098" t="str">
            <v>ГУ НБУ В АРК М.СІМФЕРОПОЛЬ</v>
          </cell>
        </row>
        <row r="3099">
          <cell r="A3099">
            <v>384522</v>
          </cell>
          <cell r="B3099">
            <v>328209</v>
          </cell>
          <cell r="D3099">
            <v>0</v>
          </cell>
          <cell r="E3099">
            <v>106</v>
          </cell>
          <cell r="F3099">
            <v>0</v>
          </cell>
          <cell r="G3099" t="str">
            <v>8</v>
          </cell>
          <cell r="H3099">
            <v>796</v>
          </cell>
          <cell r="I3099" t="str">
            <v>ФІЛІЯ АБ "ПІВДЕННИЙ" В М. ЯЛТА</v>
          </cell>
          <cell r="J3099" t="str">
            <v>ФАБ "ПІВДЕННИЙ" в м. Ялта</v>
          </cell>
          <cell r="K3099" t="str">
            <v>ULXK</v>
          </cell>
          <cell r="L3099" t="str">
            <v>ULXK</v>
          </cell>
          <cell r="M3099">
            <v>11</v>
          </cell>
          <cell r="N3099">
            <v>15</v>
          </cell>
          <cell r="O3099" t="str">
            <v>ГУ НБУ В АРК М.СІМФЕРОПОЛЬ</v>
          </cell>
        </row>
        <row r="3100">
          <cell r="A3100">
            <v>384544</v>
          </cell>
          <cell r="B3100">
            <v>300120</v>
          </cell>
          <cell r="D3100">
            <v>0</v>
          </cell>
          <cell r="E3100">
            <v>283</v>
          </cell>
          <cell r="F3100">
            <v>0</v>
          </cell>
          <cell r="G3100" t="str">
            <v>B</v>
          </cell>
          <cell r="H3100">
            <v>798</v>
          </cell>
          <cell r="I3100" t="str">
            <v>СФ-Я ЗАТ Б"ПЕТРОКОММЕРЦ-УК."М.СЕВАСТОП</v>
          </cell>
          <cell r="J3100" t="str">
            <v>СФ"БАНК ПЕТРОКОММЕРЦ-УКРАЇН</v>
          </cell>
          <cell r="K3100" t="str">
            <v>ULXO</v>
          </cell>
          <cell r="L3100" t="str">
            <v>ULXO</v>
          </cell>
          <cell r="M3100">
            <v>29</v>
          </cell>
          <cell r="N3100">
            <v>26</v>
          </cell>
          <cell r="O3100" t="str">
            <v>Севастополь</v>
          </cell>
        </row>
        <row r="3101">
          <cell r="A3101">
            <v>384555</v>
          </cell>
          <cell r="B3101">
            <v>324485</v>
          </cell>
          <cell r="D3101">
            <v>0</v>
          </cell>
          <cell r="E3101">
            <v>81</v>
          </cell>
          <cell r="F3101">
            <v>0</v>
          </cell>
          <cell r="G3101" t="str">
            <v>8</v>
          </cell>
          <cell r="H3101">
            <v>786</v>
          </cell>
          <cell r="I3101" t="str">
            <v>СФ ВАТ"ЄВР.БАНК РОЗВ.ТА ЗАОЩ."СІМФЕРОП</v>
          </cell>
          <cell r="J3101" t="str">
            <v>СФ ВАТ "ЄБРЗ" СІМФЕРОПОЛЬ</v>
          </cell>
          <cell r="K3101" t="str">
            <v>ULXF</v>
          </cell>
          <cell r="L3101" t="str">
            <v>ULXF</v>
          </cell>
          <cell r="M3101">
            <v>11</v>
          </cell>
          <cell r="N3101">
            <v>11</v>
          </cell>
          <cell r="O3101" t="str">
            <v>ГУ НБУ В АРК М.СІМФЕРОПОЛЬ</v>
          </cell>
        </row>
        <row r="3102">
          <cell r="A3102">
            <v>384577</v>
          </cell>
          <cell r="B3102">
            <v>384577</v>
          </cell>
          <cell r="C3102" t="str">
            <v>АКБ ЧБРР М.СІМФЕРОПОЛЬ</v>
          </cell>
          <cell r="D3102">
            <v>284</v>
          </cell>
          <cell r="E3102">
            <v>284</v>
          </cell>
          <cell r="F3102">
            <v>0</v>
          </cell>
          <cell r="G3102" t="str">
            <v>8</v>
          </cell>
          <cell r="H3102">
            <v>775</v>
          </cell>
          <cell r="I3102" t="str">
            <v>АКБ"ЧЕРН.БАНК РОЗВ.ТА РЕК."М.СІМФЕРОП.</v>
          </cell>
          <cell r="J3102" t="str">
            <v>АКБ ЧБРР М.СІМФЕРОПОЛЬ</v>
          </cell>
          <cell r="K3102" t="str">
            <v>ULKZ</v>
          </cell>
          <cell r="L3102" t="str">
            <v>ULKZ</v>
          </cell>
          <cell r="M3102">
            <v>11</v>
          </cell>
          <cell r="N3102">
            <v>11</v>
          </cell>
          <cell r="O3102" t="str">
            <v>ГУ НБУ В АРК М.СІМФЕРОПОЛЬ</v>
          </cell>
        </row>
        <row r="3103">
          <cell r="A3103">
            <v>384618</v>
          </cell>
          <cell r="B3103">
            <v>321767</v>
          </cell>
          <cell r="D3103">
            <v>0</v>
          </cell>
          <cell r="E3103">
            <v>42</v>
          </cell>
          <cell r="F3103">
            <v>0</v>
          </cell>
          <cell r="G3103" t="str">
            <v>B</v>
          </cell>
          <cell r="H3103">
            <v>776</v>
          </cell>
          <cell r="I3103" t="str">
            <v>КРИМСЬКА Ф ВАТ ВТБ БАНК, СІМФЕРОПОЛЬ</v>
          </cell>
          <cell r="J3103" t="str">
            <v>Кримська філія ВАТ ВТБ Банк</v>
          </cell>
          <cell r="K3103" t="str">
            <v>ULXC</v>
          </cell>
          <cell r="L3103" t="str">
            <v>ULXC</v>
          </cell>
          <cell r="M3103">
            <v>11</v>
          </cell>
          <cell r="N3103">
            <v>26</v>
          </cell>
          <cell r="O3103" t="str">
            <v>ГУ НБУ В АРК М.СІМФЕРОПОЛЬ</v>
          </cell>
        </row>
        <row r="3104">
          <cell r="A3104">
            <v>384652</v>
          </cell>
          <cell r="B3104">
            <v>328209</v>
          </cell>
          <cell r="D3104">
            <v>0</v>
          </cell>
          <cell r="E3104">
            <v>106</v>
          </cell>
          <cell r="F3104">
            <v>0</v>
          </cell>
          <cell r="G3104" t="str">
            <v>8</v>
          </cell>
          <cell r="H3104">
            <v>826</v>
          </cell>
          <cell r="I3104" t="str">
            <v>ФІЛІЯ АБ "ПІВДЕННИЙ" М.СІМФЕРОПОЛЬ</v>
          </cell>
          <cell r="J3104" t="str">
            <v>ФАБ "ПІВДЕННИЙ",Сімферополь</v>
          </cell>
          <cell r="K3104" t="str">
            <v>ULXP</v>
          </cell>
          <cell r="L3104" t="str">
            <v>ULXP</v>
          </cell>
          <cell r="M3104">
            <v>11</v>
          </cell>
          <cell r="N3104">
            <v>15</v>
          </cell>
          <cell r="O3104" t="str">
            <v>ГУ НБУ В АРК М.СІМФЕРОПОЛЬ</v>
          </cell>
        </row>
        <row r="3105">
          <cell r="A3105">
            <v>384674</v>
          </cell>
          <cell r="B3105">
            <v>322959</v>
          </cell>
          <cell r="D3105">
            <v>0</v>
          </cell>
          <cell r="E3105">
            <v>262</v>
          </cell>
          <cell r="F3105">
            <v>0</v>
          </cell>
          <cell r="G3105" t="str">
            <v>8</v>
          </cell>
          <cell r="H3105">
            <v>802</v>
          </cell>
          <cell r="I3105" t="str">
            <v>КРИМ.Ф-Я АБ"ЕКСПРЕС-БАНК"М.СІМФЕРОПОЛЬ</v>
          </cell>
          <cell r="J3105" t="str">
            <v>Кримська філія АБ "Експр-Б"</v>
          </cell>
          <cell r="K3105" t="str">
            <v>ULIJ</v>
          </cell>
          <cell r="L3105" t="str">
            <v>ULIJ</v>
          </cell>
          <cell r="M3105">
            <v>11</v>
          </cell>
          <cell r="N3105">
            <v>26</v>
          </cell>
          <cell r="O3105" t="str">
            <v>ГУ НБУ В АРК М.СІМФЕРОПОЛЬ</v>
          </cell>
        </row>
        <row r="3106">
          <cell r="A3106">
            <v>384685</v>
          </cell>
          <cell r="B3106">
            <v>300658</v>
          </cell>
          <cell r="D3106">
            <v>0</v>
          </cell>
          <cell r="E3106">
            <v>251</v>
          </cell>
          <cell r="F3106">
            <v>0</v>
          </cell>
          <cell r="G3106" t="str">
            <v>B</v>
          </cell>
          <cell r="H3106">
            <v>760</v>
          </cell>
          <cell r="I3106" t="str">
            <v>ФВАТ"ПІРЕУС БАНК МКБ"КРД"М.СІМФЕРОПОЛЬ</v>
          </cell>
          <cell r="J3106" t="str">
            <v>ФВАТ"ПІРЕУС БАНК МКБ""КРД"</v>
          </cell>
          <cell r="K3106" t="str">
            <v>ULKQ</v>
          </cell>
          <cell r="L3106" t="str">
            <v>ULKQ</v>
          </cell>
          <cell r="M3106">
            <v>11</v>
          </cell>
          <cell r="N3106">
            <v>26</v>
          </cell>
          <cell r="O3106" t="str">
            <v>ГУ НБУ В АРК М.СІМФЕРОПОЛЬ</v>
          </cell>
        </row>
        <row r="3107">
          <cell r="A3107">
            <v>384704</v>
          </cell>
          <cell r="B3107">
            <v>353489</v>
          </cell>
          <cell r="D3107">
            <v>0</v>
          </cell>
          <cell r="E3107">
            <v>133</v>
          </cell>
          <cell r="F3107">
            <v>0</v>
          </cell>
          <cell r="G3107" t="str">
            <v>B</v>
          </cell>
          <cell r="H3107">
            <v>815</v>
          </cell>
          <cell r="I3107" t="str">
            <v>КРИМСЬКА ФІЛІЯ АБ "ПРИВАТІНВЕСТ"</v>
          </cell>
          <cell r="J3107" t="str">
            <v>Кримська філ.Приватінвест</v>
          </cell>
          <cell r="K3107" t="str">
            <v>ULXR</v>
          </cell>
          <cell r="L3107" t="str">
            <v>ULXR</v>
          </cell>
          <cell r="M3107">
            <v>11</v>
          </cell>
          <cell r="N3107">
            <v>24</v>
          </cell>
          <cell r="O3107" t="str">
            <v>ГУ НБУ В АРК М.СІМФЕРОПОЛЬ</v>
          </cell>
        </row>
        <row r="3108">
          <cell r="A3108">
            <v>384715</v>
          </cell>
          <cell r="B3108">
            <v>320702</v>
          </cell>
          <cell r="D3108">
            <v>0</v>
          </cell>
          <cell r="E3108">
            <v>277</v>
          </cell>
          <cell r="F3108">
            <v>0</v>
          </cell>
          <cell r="G3108" t="str">
            <v>8</v>
          </cell>
          <cell r="H3108">
            <v>731</v>
          </cell>
          <cell r="I3108" t="str">
            <v>ФАКБ "НАЦІОНАЛЬНИЙ КРЕДИТ" В М.ЯЛТА</v>
          </cell>
          <cell r="J3108" t="str">
            <v>ФАКБ "НК" в м.Ялта</v>
          </cell>
          <cell r="K3108" t="str">
            <v>ULXG</v>
          </cell>
          <cell r="L3108" t="str">
            <v>ULXG</v>
          </cell>
          <cell r="M3108">
            <v>11</v>
          </cell>
          <cell r="N3108">
            <v>26</v>
          </cell>
          <cell r="O3108" t="str">
            <v>ГУ НБУ В АРК М.СІМФЕРОПОЛЬ</v>
          </cell>
        </row>
        <row r="3109">
          <cell r="A3109">
            <v>384737</v>
          </cell>
          <cell r="B3109">
            <v>320940</v>
          </cell>
          <cell r="D3109">
            <v>0</v>
          </cell>
          <cell r="E3109">
            <v>43</v>
          </cell>
          <cell r="F3109">
            <v>0</v>
          </cell>
          <cell r="G3109" t="str">
            <v>8</v>
          </cell>
          <cell r="H3109">
            <v>805</v>
          </cell>
          <cell r="I3109" t="str">
            <v>СІМФЕР.ФАБ "АВТОЗАЗБАНК" М.СІМФЕРОПОЛЬ</v>
          </cell>
          <cell r="J3109" t="str">
            <v>Сімфероп.Ф АБ "АвтоЗАЗбанк"</v>
          </cell>
          <cell r="K3109" t="str">
            <v>ULXS</v>
          </cell>
          <cell r="L3109" t="str">
            <v>ULXS</v>
          </cell>
          <cell r="M3109">
            <v>11</v>
          </cell>
          <cell r="N3109">
            <v>26</v>
          </cell>
          <cell r="O3109" t="str">
            <v>ГУ НБУ В АРК М.СІМФЕРОПОЛЬ</v>
          </cell>
        </row>
        <row r="3110">
          <cell r="A3110">
            <v>384748</v>
          </cell>
          <cell r="B3110">
            <v>328168</v>
          </cell>
          <cell r="D3110">
            <v>0</v>
          </cell>
          <cell r="E3110">
            <v>105</v>
          </cell>
          <cell r="F3110">
            <v>0</v>
          </cell>
          <cell r="G3110" t="str">
            <v>B</v>
          </cell>
          <cell r="H3110">
            <v>789</v>
          </cell>
          <cell r="I3110" t="str">
            <v>ФІЛІЯ ВАТ "МТБ" У М.СІМФЕРОПОЛІ</v>
          </cell>
          <cell r="J3110" t="str">
            <v>ФВАТ "МТБ", СІМФЕРОПОЛЬ</v>
          </cell>
          <cell r="K3110" t="str">
            <v>ULXI</v>
          </cell>
          <cell r="L3110" t="str">
            <v>ULXI</v>
          </cell>
          <cell r="M3110">
            <v>11</v>
          </cell>
          <cell r="N3110">
            <v>15</v>
          </cell>
          <cell r="O3110" t="str">
            <v>ГУ НБУ В АРК М.СІМФЕРОПОЛЬ</v>
          </cell>
        </row>
        <row r="3111">
          <cell r="A3111">
            <v>384760</v>
          </cell>
          <cell r="B3111">
            <v>300926</v>
          </cell>
          <cell r="D3111">
            <v>0</v>
          </cell>
          <cell r="E3111">
            <v>899</v>
          </cell>
          <cell r="F3111">
            <v>0</v>
          </cell>
          <cell r="G3111" t="str">
            <v>8</v>
          </cell>
          <cell r="H3111">
            <v>808</v>
          </cell>
          <cell r="I3111" t="str">
            <v>КРИМСЬКА ФІЛІЯ АТ "УФГ"</v>
          </cell>
          <cell r="J3111" t="str">
            <v>КРИМСЬКА ФІЛІЯ АТ "УФГ"</v>
          </cell>
          <cell r="K3111" t="str">
            <v>ULW4</v>
          </cell>
          <cell r="L3111" t="str">
            <v>U1WF</v>
          </cell>
          <cell r="M3111">
            <v>11</v>
          </cell>
          <cell r="N3111">
            <v>26</v>
          </cell>
          <cell r="O3111" t="str">
            <v>ГУ НБУ В АРК М.СІМФЕРОПОЛЬ</v>
          </cell>
        </row>
        <row r="3112">
          <cell r="A3112">
            <v>384782</v>
          </cell>
          <cell r="B3112">
            <v>300142</v>
          </cell>
          <cell r="D3112">
            <v>0</v>
          </cell>
          <cell r="E3112">
            <v>18</v>
          </cell>
          <cell r="F3112">
            <v>0</v>
          </cell>
          <cell r="G3112" t="str">
            <v>8</v>
          </cell>
          <cell r="H3112">
            <v>839</v>
          </cell>
          <cell r="I3112" t="str">
            <v>СІМФЕРОП.ФАТ"УКРІНБАНК" М.СІМФЕРОПОЛЬ</v>
          </cell>
          <cell r="J3112" t="str">
            <v>Сімфероп. ФАТ"Укрінбанк"</v>
          </cell>
          <cell r="K3112" t="str">
            <v>ULXV</v>
          </cell>
          <cell r="L3112" t="str">
            <v>ULXV</v>
          </cell>
          <cell r="M3112">
            <v>11</v>
          </cell>
          <cell r="N3112">
            <v>26</v>
          </cell>
          <cell r="O3112" t="str">
            <v>ГУ НБУ В АРК М.СІМФЕРОПОЛЬ</v>
          </cell>
        </row>
        <row r="3113">
          <cell r="A3113">
            <v>384793</v>
          </cell>
          <cell r="B3113">
            <v>319092</v>
          </cell>
          <cell r="D3113">
            <v>0</v>
          </cell>
          <cell r="E3113">
            <v>280</v>
          </cell>
          <cell r="F3113">
            <v>0</v>
          </cell>
          <cell r="G3113" t="str">
            <v>B</v>
          </cell>
          <cell r="H3113">
            <v>814</v>
          </cell>
          <cell r="I3113" t="str">
            <v>СІМФ.Ф-ЯАБ"КИЇВСЬКА РУСЬ"М.СІМФЕРОПОЛЬ</v>
          </cell>
          <cell r="J3113" t="str">
            <v>Сімфероп.ФАБ"КИЇВСЬКА РУСЬ"</v>
          </cell>
          <cell r="K3113" t="str">
            <v>ULNC</v>
          </cell>
          <cell r="L3113" t="str">
            <v>ULNC</v>
          </cell>
          <cell r="M3113">
            <v>11</v>
          </cell>
          <cell r="N3113">
            <v>26</v>
          </cell>
          <cell r="O3113" t="str">
            <v>ГУ НБУ В АРК М.СІМФЕРОПОЛЬ</v>
          </cell>
        </row>
        <row r="3114">
          <cell r="A3114">
            <v>384812</v>
          </cell>
          <cell r="B3114">
            <v>300131</v>
          </cell>
          <cell r="D3114">
            <v>0</v>
          </cell>
          <cell r="E3114">
            <v>17</v>
          </cell>
          <cell r="F3114">
            <v>0</v>
          </cell>
          <cell r="G3114" t="str">
            <v>8</v>
          </cell>
          <cell r="H3114">
            <v>842</v>
          </cell>
          <cell r="I3114" t="str">
            <v>СЕВАСТ Ф ВАТ "Б"ФІН ТА КР" М.СЕВАСТОП</v>
          </cell>
          <cell r="J3114" t="str">
            <v>Севаст.Ф. ВАТ "Б."Ф.та Кр."</v>
          </cell>
          <cell r="K3114" t="str">
            <v>ULNE</v>
          </cell>
          <cell r="L3114" t="str">
            <v>ULNE</v>
          </cell>
          <cell r="M3114">
            <v>29</v>
          </cell>
          <cell r="N3114">
            <v>26</v>
          </cell>
          <cell r="O3114" t="str">
            <v>Севастополь</v>
          </cell>
        </row>
        <row r="3115">
          <cell r="A3115">
            <v>384823</v>
          </cell>
          <cell r="B3115">
            <v>320003</v>
          </cell>
          <cell r="D3115">
            <v>0</v>
          </cell>
          <cell r="E3115">
            <v>225</v>
          </cell>
          <cell r="F3115">
            <v>0</v>
          </cell>
          <cell r="G3115" t="str">
            <v>B</v>
          </cell>
          <cell r="H3115">
            <v>827</v>
          </cell>
          <cell r="I3115" t="str">
            <v>Ф ВАТ КБ"НАДРА"КРИМ.РУ М.СІМФЕРОПОЛЬ</v>
          </cell>
          <cell r="J3115" t="str">
            <v>ВАТКБ"Надра"Кримське РУ</v>
          </cell>
          <cell r="K3115" t="str">
            <v>ULNF</v>
          </cell>
          <cell r="L3115" t="str">
            <v>ULNF</v>
          </cell>
          <cell r="M3115">
            <v>11</v>
          </cell>
          <cell r="N3115">
            <v>26</v>
          </cell>
          <cell r="O3115" t="str">
            <v>ГУ НБУ В АРК М.СІМФЕРОПОЛЬ</v>
          </cell>
        </row>
        <row r="3116">
          <cell r="A3116">
            <v>384834</v>
          </cell>
          <cell r="B3116">
            <v>321228</v>
          </cell>
          <cell r="D3116">
            <v>0</v>
          </cell>
          <cell r="E3116">
            <v>68</v>
          </cell>
          <cell r="F3116">
            <v>0</v>
          </cell>
          <cell r="G3116" t="str">
            <v>8</v>
          </cell>
          <cell r="H3116">
            <v>828</v>
          </cell>
          <cell r="I3116" t="str">
            <v>КРИМ РДТОВ"УКРПРОМБАНК", М.СЕВАСТОПОЛЬ</v>
          </cell>
          <cell r="J3116" t="str">
            <v>КримРДТОВ "Укрпромбанк"</v>
          </cell>
          <cell r="K3116" t="str">
            <v>ULNK</v>
          </cell>
          <cell r="L3116" t="str">
            <v>ULNK</v>
          </cell>
          <cell r="M3116">
            <v>29</v>
          </cell>
          <cell r="N3116">
            <v>26</v>
          </cell>
          <cell r="O3116" t="str">
            <v>Севастополь</v>
          </cell>
        </row>
        <row r="3117">
          <cell r="A3117">
            <v>384845</v>
          </cell>
          <cell r="B3117">
            <v>300614</v>
          </cell>
          <cell r="D3117">
            <v>0</v>
          </cell>
          <cell r="E3117">
            <v>171</v>
          </cell>
          <cell r="F3117">
            <v>0</v>
          </cell>
          <cell r="G3117" t="str">
            <v>8</v>
          </cell>
          <cell r="H3117">
            <v>803</v>
          </cell>
          <cell r="I3117" t="str">
            <v>ФІЛ.КР.ДИР.АТ"ІНДЕКС-БАНК" М.СІМФЕРОП.</v>
          </cell>
          <cell r="J3117" t="str">
            <v>ФКД.ІНДЕКС-БАНКм.Сімферопол</v>
          </cell>
          <cell r="K3117" t="str">
            <v>ULNL</v>
          </cell>
          <cell r="L3117" t="str">
            <v>ULNL</v>
          </cell>
          <cell r="M3117">
            <v>11</v>
          </cell>
          <cell r="N3117">
            <v>26</v>
          </cell>
          <cell r="O3117" t="str">
            <v>ГУ НБУ В АРК М.СІМФЕРОПОЛЬ</v>
          </cell>
        </row>
        <row r="3118">
          <cell r="A3118">
            <v>384867</v>
          </cell>
          <cell r="B3118">
            <v>321228</v>
          </cell>
          <cell r="D3118">
            <v>0</v>
          </cell>
          <cell r="E3118">
            <v>68</v>
          </cell>
          <cell r="F3118">
            <v>0</v>
          </cell>
          <cell r="G3118" t="str">
            <v>8</v>
          </cell>
          <cell r="H3118">
            <v>821</v>
          </cell>
          <cell r="I3118" t="str">
            <v>СІМФ.Ф.ТОВ"УКРПРОМБАНК",М.СІМФЕРОПОЛЬ</v>
          </cell>
          <cell r="J3118" t="str">
            <v>Сімфероп.ФТОВ"Укрпромбанк"</v>
          </cell>
          <cell r="K3118" t="str">
            <v>ULNV</v>
          </cell>
          <cell r="L3118" t="str">
            <v>ULNV</v>
          </cell>
          <cell r="M3118">
            <v>11</v>
          </cell>
          <cell r="N3118">
            <v>26</v>
          </cell>
          <cell r="O3118" t="str">
            <v>ГУ НБУ В АРК М.СІМФЕРОПОЛЬ</v>
          </cell>
        </row>
        <row r="3119">
          <cell r="A3119">
            <v>384878</v>
          </cell>
          <cell r="B3119">
            <v>322313</v>
          </cell>
          <cell r="D3119">
            <v>0</v>
          </cell>
          <cell r="E3119">
            <v>2</v>
          </cell>
          <cell r="F3119">
            <v>0</v>
          </cell>
          <cell r="G3119" t="str">
            <v>2</v>
          </cell>
          <cell r="H3119">
            <v>201</v>
          </cell>
          <cell r="I3119" t="str">
            <v>Ф-Я ВАТ "УКРЕКСІМБАНК", М.АРМЯНСК</v>
          </cell>
          <cell r="J3119" t="str">
            <v>Ф-я Укрексімбанк, Армянськ</v>
          </cell>
          <cell r="K3119" t="str">
            <v>ULGC</v>
          </cell>
          <cell r="L3119" t="str">
            <v>ULGC</v>
          </cell>
          <cell r="M3119">
            <v>11</v>
          </cell>
          <cell r="N3119">
            <v>26</v>
          </cell>
          <cell r="O3119" t="str">
            <v>ГУ НБУ В АРК М.СІМФЕРОПОЛЬ</v>
          </cell>
        </row>
        <row r="3120">
          <cell r="A3120">
            <v>384889</v>
          </cell>
          <cell r="B3120">
            <v>300131</v>
          </cell>
          <cell r="D3120">
            <v>0</v>
          </cell>
          <cell r="E3120">
            <v>17</v>
          </cell>
          <cell r="F3120">
            <v>0</v>
          </cell>
          <cell r="G3120" t="str">
            <v>8</v>
          </cell>
          <cell r="H3120">
            <v>793</v>
          </cell>
          <cell r="I3120" t="str">
            <v>Ф КРУ ВАТ"Б"ФІНАНСИ ТА КРЕДИТ М.СІМФЕ</v>
          </cell>
          <cell r="J3120" t="str">
            <v>Ф"КРУ"ВАТ"Б"Фінанси та Кред</v>
          </cell>
          <cell r="K3120" t="str">
            <v>ULNI</v>
          </cell>
          <cell r="L3120" t="str">
            <v>ULNI</v>
          </cell>
          <cell r="M3120">
            <v>11</v>
          </cell>
          <cell r="N3120">
            <v>26</v>
          </cell>
          <cell r="O3120" t="str">
            <v>ГУ НБУ В АРК М.СІМФЕРОПОЛЬ</v>
          </cell>
        </row>
        <row r="3121">
          <cell r="A3121">
            <v>384890</v>
          </cell>
          <cell r="B3121">
            <v>322948</v>
          </cell>
          <cell r="D3121">
            <v>0</v>
          </cell>
          <cell r="E3121">
            <v>248</v>
          </cell>
          <cell r="F3121">
            <v>0</v>
          </cell>
          <cell r="G3121" t="str">
            <v>B</v>
          </cell>
          <cell r="H3121">
            <v>840</v>
          </cell>
          <cell r="I3121" t="str">
            <v>СІМФЕРОПОЛ.Ф АКБ "ФОРУМ" М.СІМФЕРОПОЛЬ</v>
          </cell>
          <cell r="J3121" t="str">
            <v>СімферопольськаФАКБ"Форум"</v>
          </cell>
          <cell r="K3121" t="str">
            <v>ULUD</v>
          </cell>
          <cell r="L3121" t="str">
            <v>ULUD</v>
          </cell>
          <cell r="M3121">
            <v>11</v>
          </cell>
          <cell r="N3121">
            <v>26</v>
          </cell>
          <cell r="O3121" t="str">
            <v>ГУ НБУ В АРК М.СІМФЕРОПОЛЬ</v>
          </cell>
        </row>
        <row r="3122">
          <cell r="A3122">
            <v>384919</v>
          </cell>
          <cell r="B3122">
            <v>328209</v>
          </cell>
          <cell r="D3122">
            <v>0</v>
          </cell>
          <cell r="E3122">
            <v>106</v>
          </cell>
          <cell r="F3122">
            <v>0</v>
          </cell>
          <cell r="G3122" t="str">
            <v>8</v>
          </cell>
          <cell r="H3122">
            <v>878</v>
          </cell>
          <cell r="I3122" t="str">
            <v>ФІЛІЯ АБ "ПІВДЕННИЙ" В М.СЕВАСТОПОЛЬ</v>
          </cell>
          <cell r="J3122" t="str">
            <v>ФАБ "ПІВДЕННИЙ" В М.СЕВАСТ.</v>
          </cell>
          <cell r="K3122" t="str">
            <v>ULUM</v>
          </cell>
          <cell r="L3122" t="str">
            <v>ULUM</v>
          </cell>
          <cell r="M3122">
            <v>29</v>
          </cell>
          <cell r="N3122">
            <v>15</v>
          </cell>
          <cell r="O3122" t="str">
            <v>Севастополь</v>
          </cell>
        </row>
        <row r="3123">
          <cell r="A3123">
            <v>384920</v>
          </cell>
          <cell r="B3123">
            <v>300647</v>
          </cell>
          <cell r="D3123">
            <v>0</v>
          </cell>
          <cell r="E3123">
            <v>288</v>
          </cell>
          <cell r="F3123">
            <v>0</v>
          </cell>
          <cell r="G3123" t="str">
            <v>8</v>
          </cell>
          <cell r="H3123">
            <v>866</v>
          </cell>
          <cell r="I3123" t="str">
            <v>Ф"КРИМ.ДИР."АБ"КЛІРИНГОВИЙ ДІМ" М.СИМФ</v>
          </cell>
          <cell r="J3123" t="str">
            <v>Ф"КР.Д" АБ"КЛІРИНГОВИЙ ДІМ"</v>
          </cell>
          <cell r="K3123" t="str">
            <v>ULUN</v>
          </cell>
          <cell r="L3123" t="str">
            <v>ULUN</v>
          </cell>
          <cell r="M3123">
            <v>11</v>
          </cell>
          <cell r="N3123">
            <v>26</v>
          </cell>
          <cell r="O3123" t="str">
            <v>ГУ НБУ В АРК М.СІМФЕРОПОЛЬ</v>
          </cell>
        </row>
        <row r="3124">
          <cell r="A3124">
            <v>384931</v>
          </cell>
          <cell r="B3124">
            <v>322948</v>
          </cell>
          <cell r="D3124">
            <v>0</v>
          </cell>
          <cell r="E3124">
            <v>248</v>
          </cell>
          <cell r="F3124">
            <v>0</v>
          </cell>
          <cell r="G3124" t="str">
            <v>B</v>
          </cell>
          <cell r="H3124">
            <v>883</v>
          </cell>
          <cell r="I3124" t="str">
            <v>СЕВАСТОПОЛ. ФАКБ "ФОРУМ" М.СЕВАСТОПОЛЬ</v>
          </cell>
          <cell r="J3124" t="str">
            <v>Севастопольська ФАКБ"Форум"</v>
          </cell>
          <cell r="K3124" t="str">
            <v>ULVB</v>
          </cell>
          <cell r="L3124" t="str">
            <v>ULVB</v>
          </cell>
          <cell r="M3124">
            <v>29</v>
          </cell>
          <cell r="N3124">
            <v>26</v>
          </cell>
          <cell r="O3124" t="str">
            <v>Севастополь</v>
          </cell>
        </row>
        <row r="3125">
          <cell r="A3125">
            <v>384942</v>
          </cell>
          <cell r="B3125">
            <v>300670</v>
          </cell>
          <cell r="D3125">
            <v>0</v>
          </cell>
          <cell r="E3125">
            <v>202</v>
          </cell>
          <cell r="F3125">
            <v>0</v>
          </cell>
          <cell r="G3125" t="str">
            <v>8</v>
          </cell>
          <cell r="H3125">
            <v>969</v>
          </cell>
          <cell r="I3125" t="str">
            <v>КРИМСЬКА ФВАТ КБ "ХРЕЩАТИК"СІМФЕРОПОЛЬ</v>
          </cell>
          <cell r="J3125" t="str">
            <v>КРИМСЬКА ФВАТ КБ "ХРЕЩАТИК"</v>
          </cell>
          <cell r="K3125" t="str">
            <v>ULUR</v>
          </cell>
          <cell r="L3125" t="str">
            <v>ULUR</v>
          </cell>
          <cell r="M3125">
            <v>11</v>
          </cell>
          <cell r="N3125">
            <v>26</v>
          </cell>
          <cell r="O3125" t="str">
            <v>ГУ НБУ В АРК М.СІМФЕРОПОЛЬ</v>
          </cell>
        </row>
        <row r="3126">
          <cell r="A3126">
            <v>384975</v>
          </cell>
          <cell r="B3126">
            <v>322711</v>
          </cell>
          <cell r="D3126">
            <v>0</v>
          </cell>
          <cell r="E3126">
            <v>238</v>
          </cell>
          <cell r="F3126">
            <v>0</v>
          </cell>
          <cell r="G3126" t="str">
            <v>8</v>
          </cell>
          <cell r="H3126">
            <v>412</v>
          </cell>
          <cell r="I3126" t="str">
            <v>СІМФ. ФІЛІЯ АБ "СИНТЕЗ", М.СІМФЕРОПОЛЬ</v>
          </cell>
          <cell r="J3126" t="str">
            <v>Сімфероп. Філія АБ "СИНТЕЗ"</v>
          </cell>
          <cell r="K3126" t="str">
            <v>ULUY</v>
          </cell>
          <cell r="L3126" t="str">
            <v>ULUY</v>
          </cell>
          <cell r="M3126">
            <v>11</v>
          </cell>
          <cell r="N3126">
            <v>26</v>
          </cell>
          <cell r="O3126" t="str">
            <v>ГУ НБУ В АРК М.СІМФЕРОПОЛЬ</v>
          </cell>
        </row>
        <row r="3127">
          <cell r="A3127">
            <v>384986</v>
          </cell>
          <cell r="B3127">
            <v>322313</v>
          </cell>
          <cell r="D3127">
            <v>0</v>
          </cell>
          <cell r="E3127">
            <v>2</v>
          </cell>
          <cell r="F3127">
            <v>0</v>
          </cell>
          <cell r="G3127" t="str">
            <v>2</v>
          </cell>
          <cell r="H3127">
            <v>208</v>
          </cell>
          <cell r="I3127" t="str">
            <v>Ф-Я ВАТ УКРЕКСІМБАНК, СЕВАСТОПОЛЬ</v>
          </cell>
          <cell r="J3127" t="str">
            <v>Ф-я Укрексімбанк, Севастоп</v>
          </cell>
          <cell r="K3127" t="str">
            <v>ULGB</v>
          </cell>
          <cell r="L3127" t="str">
            <v>ULGB</v>
          </cell>
          <cell r="M3127">
            <v>29</v>
          </cell>
          <cell r="N3127">
            <v>26</v>
          </cell>
          <cell r="O3127" t="str">
            <v>Севастополь</v>
          </cell>
        </row>
        <row r="3128">
          <cell r="A3128">
            <v>384997</v>
          </cell>
          <cell r="B3128">
            <v>321767</v>
          </cell>
          <cell r="D3128">
            <v>0</v>
          </cell>
          <cell r="E3128">
            <v>42</v>
          </cell>
          <cell r="F3128">
            <v>0</v>
          </cell>
          <cell r="G3128" t="str">
            <v>B</v>
          </cell>
          <cell r="H3128">
            <v>889</v>
          </cell>
          <cell r="I3128" t="str">
            <v>СЕВАСТОП. Ф ВАТ ВТБ БАНК, СЕВАСТОПОЛЬ</v>
          </cell>
          <cell r="J3128" t="str">
            <v>Севастоп. Ф ВАТ ВТБ БАНК</v>
          </cell>
          <cell r="K3128" t="str">
            <v>ULSD</v>
          </cell>
          <cell r="L3128" t="str">
            <v>ULSD</v>
          </cell>
          <cell r="M3128">
            <v>29</v>
          </cell>
          <cell r="N3128">
            <v>26</v>
          </cell>
          <cell r="O3128" t="str">
            <v>Севастополь</v>
          </cell>
        </row>
        <row r="3129">
          <cell r="A3129">
            <v>385015</v>
          </cell>
          <cell r="B3129">
            <v>300465</v>
          </cell>
          <cell r="D3129">
            <v>0</v>
          </cell>
          <cell r="E3129">
            <v>6</v>
          </cell>
          <cell r="F3129">
            <v>0</v>
          </cell>
          <cell r="G3129" t="str">
            <v>6</v>
          </cell>
          <cell r="H3129">
            <v>614</v>
          </cell>
          <cell r="I3129" t="str">
            <v>ФГОРОДОЦЬКЕ ВІДДІЛЕН ВАТОЩАД М.ГОРОДОК</v>
          </cell>
          <cell r="J3129" t="str">
            <v>ФГородоцьке відділенВАТОщад</v>
          </cell>
          <cell r="K3129" t="str">
            <v>UNLM</v>
          </cell>
          <cell r="L3129" t="str">
            <v>UNLA</v>
          </cell>
          <cell r="M3129">
            <v>13</v>
          </cell>
          <cell r="N3129">
            <v>26</v>
          </cell>
          <cell r="O3129" t="str">
            <v>Управління НБУ у Львівс.обл</v>
          </cell>
        </row>
        <row r="3130">
          <cell r="A3130">
            <v>385048</v>
          </cell>
          <cell r="B3130">
            <v>300465</v>
          </cell>
          <cell r="D3130">
            <v>0</v>
          </cell>
          <cell r="E3130">
            <v>6</v>
          </cell>
          <cell r="F3130">
            <v>0</v>
          </cell>
          <cell r="G3130" t="str">
            <v>6</v>
          </cell>
          <cell r="H3130">
            <v>604</v>
          </cell>
          <cell r="I3130" t="str">
            <v>ФЛЬВІВСЬКЕ МІСЬКЕ ВІДД ВАТОЩАД М.ЛЬВІВ</v>
          </cell>
          <cell r="J3130" t="str">
            <v>ФЛьвівське міське віВАТОщад</v>
          </cell>
          <cell r="K3130" t="str">
            <v>UNLC</v>
          </cell>
          <cell r="L3130" t="str">
            <v>UNLA</v>
          </cell>
          <cell r="M3130">
            <v>13</v>
          </cell>
          <cell r="N3130">
            <v>26</v>
          </cell>
          <cell r="O3130" t="str">
            <v>Управління НБУ у Львівс.обл</v>
          </cell>
        </row>
        <row r="3131">
          <cell r="A3131">
            <v>385082</v>
          </cell>
          <cell r="B3131">
            <v>300465</v>
          </cell>
          <cell r="D3131">
            <v>0</v>
          </cell>
          <cell r="E3131">
            <v>6</v>
          </cell>
          <cell r="F3131">
            <v>0</v>
          </cell>
          <cell r="G3131" t="str">
            <v>6</v>
          </cell>
          <cell r="H3131">
            <v>608</v>
          </cell>
          <cell r="I3131" t="str">
            <v>ФБОРИСЛАВСЬКЕ ВІДДІ ВАТОЩАД М.БОРИСЛАВ</v>
          </cell>
          <cell r="J3131" t="str">
            <v>ФБориславське відділВАТОщад</v>
          </cell>
          <cell r="K3131" t="str">
            <v>UNLG</v>
          </cell>
          <cell r="L3131" t="str">
            <v>UNLA</v>
          </cell>
          <cell r="M3131">
            <v>13</v>
          </cell>
          <cell r="N3131">
            <v>26</v>
          </cell>
          <cell r="O3131" t="str">
            <v>Управління НБУ у Львівс.обл</v>
          </cell>
        </row>
        <row r="3132">
          <cell r="A3132">
            <v>385093</v>
          </cell>
          <cell r="B3132">
            <v>300465</v>
          </cell>
          <cell r="D3132">
            <v>0</v>
          </cell>
          <cell r="E3132">
            <v>6</v>
          </cell>
          <cell r="F3132">
            <v>0</v>
          </cell>
          <cell r="G3132" t="str">
            <v>6</v>
          </cell>
          <cell r="H3132">
            <v>609</v>
          </cell>
          <cell r="I3132" t="str">
            <v>ФДРОГОБИЦЬКЕ ВІДДІЛ ВАТОЩАД М.ДРОГОБИЧ</v>
          </cell>
          <cell r="J3132" t="str">
            <v>ФДрогобицьке відділеВАТОщад</v>
          </cell>
          <cell r="K3132" t="str">
            <v>UNLH</v>
          </cell>
          <cell r="L3132" t="str">
            <v>UNLA</v>
          </cell>
          <cell r="M3132">
            <v>13</v>
          </cell>
          <cell r="N3132">
            <v>26</v>
          </cell>
          <cell r="O3132" t="str">
            <v>Управління НБУ у Львівс.обл</v>
          </cell>
        </row>
        <row r="3133">
          <cell r="A3133">
            <v>385101</v>
          </cell>
          <cell r="B3133">
            <v>300465</v>
          </cell>
          <cell r="D3133">
            <v>0</v>
          </cell>
          <cell r="E3133">
            <v>6</v>
          </cell>
          <cell r="F3133">
            <v>0</v>
          </cell>
          <cell r="G3133" t="str">
            <v>6</v>
          </cell>
          <cell r="H3133">
            <v>610</v>
          </cell>
          <cell r="I3133" t="str">
            <v>ФТРУСКАВЕЦЬКЕ ВІДДІ ВАТОЩАД М.ТРУСКАВЕ</v>
          </cell>
          <cell r="J3133" t="str">
            <v>ФТрускавецьке відділВАТОщад</v>
          </cell>
          <cell r="K3133" t="str">
            <v>UNLI</v>
          </cell>
          <cell r="L3133" t="str">
            <v>UNLA</v>
          </cell>
          <cell r="M3133">
            <v>13</v>
          </cell>
          <cell r="N3133">
            <v>26</v>
          </cell>
          <cell r="O3133" t="str">
            <v>Управління НБУ у Львівс.обл</v>
          </cell>
        </row>
        <row r="3134">
          <cell r="A3134">
            <v>385112</v>
          </cell>
          <cell r="B3134">
            <v>300465</v>
          </cell>
          <cell r="D3134">
            <v>0</v>
          </cell>
          <cell r="E3134">
            <v>6</v>
          </cell>
          <cell r="F3134">
            <v>0</v>
          </cell>
          <cell r="G3134" t="str">
            <v>6</v>
          </cell>
          <cell r="H3134">
            <v>611</v>
          </cell>
          <cell r="I3134" t="str">
            <v>ФЧЕРВОНОГРАДСЬКЕ ВІ ВАТОЩАД М.ЧЕРВОНОГ</v>
          </cell>
          <cell r="J3134" t="str">
            <v>ФЧервоноградське відВАТОщад</v>
          </cell>
          <cell r="K3134" t="str">
            <v>UNLJ</v>
          </cell>
          <cell r="L3134" t="str">
            <v>UNLA</v>
          </cell>
          <cell r="M3134">
            <v>13</v>
          </cell>
          <cell r="N3134">
            <v>26</v>
          </cell>
          <cell r="O3134" t="str">
            <v>Управління НБУ у Львівс.обл</v>
          </cell>
        </row>
        <row r="3135">
          <cell r="A3135">
            <v>385123</v>
          </cell>
          <cell r="B3135">
            <v>300465</v>
          </cell>
          <cell r="D3135">
            <v>0</v>
          </cell>
          <cell r="E3135">
            <v>6</v>
          </cell>
          <cell r="F3135">
            <v>0</v>
          </cell>
          <cell r="G3135" t="str">
            <v>6</v>
          </cell>
          <cell r="H3135">
            <v>612</v>
          </cell>
          <cell r="I3135" t="str">
            <v>ФБРОДІВСЬКЕ ВІДДІЛЕННЯ ВАТОЩАД М.БРОДИ</v>
          </cell>
          <cell r="J3135" t="str">
            <v>ФБродівське відділенВАТОщад</v>
          </cell>
          <cell r="K3135" t="str">
            <v>UNLK</v>
          </cell>
          <cell r="L3135" t="str">
            <v>UNLA</v>
          </cell>
          <cell r="M3135">
            <v>13</v>
          </cell>
          <cell r="N3135">
            <v>26</v>
          </cell>
          <cell r="O3135" t="str">
            <v>Управління НБУ у Львівс.обл</v>
          </cell>
        </row>
        <row r="3136">
          <cell r="A3136">
            <v>385134</v>
          </cell>
          <cell r="B3136">
            <v>300465</v>
          </cell>
          <cell r="D3136">
            <v>0</v>
          </cell>
          <cell r="E3136">
            <v>6</v>
          </cell>
          <cell r="F3136">
            <v>0</v>
          </cell>
          <cell r="G3136" t="str">
            <v>6</v>
          </cell>
          <cell r="H3136">
            <v>613</v>
          </cell>
          <cell r="I3136" t="str">
            <v>ФБУСЬКЕ ВІДДІЛЕННЯ № 6 ВАТОЩАД М.БУСЬК</v>
          </cell>
          <cell r="J3136" t="str">
            <v>ФБуське відділення №ВАТОщад</v>
          </cell>
          <cell r="K3136" t="str">
            <v>UNLL</v>
          </cell>
          <cell r="L3136" t="str">
            <v>UNLA</v>
          </cell>
          <cell r="M3136">
            <v>13</v>
          </cell>
          <cell r="N3136">
            <v>26</v>
          </cell>
          <cell r="O3136" t="str">
            <v>Управління НБУ у Львівс.обл</v>
          </cell>
        </row>
        <row r="3137">
          <cell r="A3137">
            <v>385145</v>
          </cell>
          <cell r="B3137">
            <v>300465</v>
          </cell>
          <cell r="D3137">
            <v>0</v>
          </cell>
          <cell r="E3137">
            <v>6</v>
          </cell>
          <cell r="F3137">
            <v>0</v>
          </cell>
          <cell r="G3137" t="str">
            <v>6</v>
          </cell>
          <cell r="H3137">
            <v>627</v>
          </cell>
          <cell r="I3137" t="str">
            <v>ФСОКАЛЬСЬКЕ ВІДДІЛЕНН ВАТОЩАД М.СОКАЛЬ</v>
          </cell>
          <cell r="J3137" t="str">
            <v>ФСокальське відділенВАТОщад</v>
          </cell>
          <cell r="K3137" t="str">
            <v>UNLZ</v>
          </cell>
          <cell r="L3137" t="str">
            <v>UNLA</v>
          </cell>
          <cell r="M3137">
            <v>13</v>
          </cell>
          <cell r="N3137">
            <v>26</v>
          </cell>
          <cell r="O3137" t="str">
            <v>Управління НБУ у Львівс.обл</v>
          </cell>
        </row>
        <row r="3138">
          <cell r="A3138">
            <v>385156</v>
          </cell>
          <cell r="B3138">
            <v>300465</v>
          </cell>
          <cell r="D3138">
            <v>0</v>
          </cell>
          <cell r="E3138">
            <v>6</v>
          </cell>
          <cell r="F3138">
            <v>0</v>
          </cell>
          <cell r="G3138" t="str">
            <v>6</v>
          </cell>
          <cell r="H3138">
            <v>628</v>
          </cell>
          <cell r="I3138" t="str">
            <v>ФСТАРОСАМБІРСЬКЕ ВІ ВАТОЩАД М.СТАРИЙ С</v>
          </cell>
          <cell r="J3138" t="str">
            <v>ФСтаросамбірське відВАТОщад</v>
          </cell>
          <cell r="K3138" t="str">
            <v>UNMA</v>
          </cell>
          <cell r="L3138" t="str">
            <v>UNLA</v>
          </cell>
          <cell r="M3138">
            <v>13</v>
          </cell>
          <cell r="N3138">
            <v>26</v>
          </cell>
          <cell r="O3138" t="str">
            <v>Управління НБУ у Львівс.обл</v>
          </cell>
        </row>
        <row r="3139">
          <cell r="A3139">
            <v>385167</v>
          </cell>
          <cell r="B3139">
            <v>300465</v>
          </cell>
          <cell r="D3139">
            <v>0</v>
          </cell>
          <cell r="E3139">
            <v>6</v>
          </cell>
          <cell r="F3139">
            <v>0</v>
          </cell>
          <cell r="G3139" t="str">
            <v>6</v>
          </cell>
          <cell r="H3139">
            <v>616</v>
          </cell>
          <cell r="I3139" t="str">
            <v>ФЖИДАЧІВСЬКЕ ВІДДІЛЕ ВАТОЩАД М.ЖИДАЧІВ</v>
          </cell>
          <cell r="J3139" t="str">
            <v>ФЖидачівське відділеВАТОщад</v>
          </cell>
          <cell r="K3139" t="str">
            <v>UNLO</v>
          </cell>
          <cell r="L3139" t="str">
            <v>UNLA</v>
          </cell>
          <cell r="M3139">
            <v>13</v>
          </cell>
          <cell r="N3139">
            <v>26</v>
          </cell>
          <cell r="O3139" t="str">
            <v>Управління НБУ у Львівс.обл</v>
          </cell>
        </row>
        <row r="3140">
          <cell r="A3140">
            <v>385178</v>
          </cell>
          <cell r="B3140">
            <v>300465</v>
          </cell>
          <cell r="D3140">
            <v>0</v>
          </cell>
          <cell r="E3140">
            <v>6</v>
          </cell>
          <cell r="F3140">
            <v>0</v>
          </cell>
          <cell r="G3140" t="str">
            <v>6</v>
          </cell>
          <cell r="H3140">
            <v>617</v>
          </cell>
          <cell r="I3140" t="str">
            <v>ФЗОЛОЧІВСЬКЕ ВІДДІЛЕ ВАТОЩАД М.ЗОЛОЧІВ</v>
          </cell>
          <cell r="J3140" t="str">
            <v>ФЗолочівське відділеВАТОщад</v>
          </cell>
          <cell r="K3140" t="str">
            <v>UNLP</v>
          </cell>
          <cell r="L3140" t="str">
            <v>UNLA</v>
          </cell>
          <cell r="M3140">
            <v>13</v>
          </cell>
          <cell r="N3140">
            <v>26</v>
          </cell>
          <cell r="O3140" t="str">
            <v>Управління НБУ у Львівс.обл</v>
          </cell>
        </row>
        <row r="3141">
          <cell r="A3141">
            <v>385189</v>
          </cell>
          <cell r="B3141">
            <v>300465</v>
          </cell>
          <cell r="D3141">
            <v>0</v>
          </cell>
          <cell r="E3141">
            <v>6</v>
          </cell>
          <cell r="F3141">
            <v>0</v>
          </cell>
          <cell r="G3141" t="str">
            <v>6</v>
          </cell>
          <cell r="H3141">
            <v>618</v>
          </cell>
          <cell r="I3141" t="str">
            <v>ФКАМ`ЯНКА-БУЗЬКЕ ВІ ВАТОЩАД М.КАМ`ЯНКА</v>
          </cell>
          <cell r="J3141" t="str">
            <v>ФКам`янка-Бузьке відВАТОщад</v>
          </cell>
          <cell r="K3141" t="str">
            <v>UNLQ</v>
          </cell>
          <cell r="L3141" t="str">
            <v>UNLA</v>
          </cell>
          <cell r="M3141">
            <v>13</v>
          </cell>
          <cell r="N3141">
            <v>26</v>
          </cell>
          <cell r="O3141" t="str">
            <v>Управління НБУ у Львівс.обл</v>
          </cell>
        </row>
        <row r="3142">
          <cell r="A3142">
            <v>385190</v>
          </cell>
          <cell r="B3142">
            <v>300465</v>
          </cell>
          <cell r="D3142">
            <v>0</v>
          </cell>
          <cell r="E3142">
            <v>6</v>
          </cell>
          <cell r="F3142">
            <v>0</v>
          </cell>
          <cell r="G3142" t="str">
            <v>6</v>
          </cell>
          <cell r="H3142">
            <v>619</v>
          </cell>
          <cell r="I3142" t="str">
            <v>ФМИКОЛАЇВСЬКЕ ВІДДІ ВАТОЩАД М.МИКОЛАЇВ</v>
          </cell>
          <cell r="J3142" t="str">
            <v>ФМиколаївське відділВАТОщад</v>
          </cell>
          <cell r="K3142" t="str">
            <v>UNLR</v>
          </cell>
          <cell r="L3142" t="str">
            <v>UNLA</v>
          </cell>
          <cell r="M3142">
            <v>13</v>
          </cell>
          <cell r="N3142">
            <v>26</v>
          </cell>
          <cell r="O3142" t="str">
            <v>Управління НБУ у Львівс.обл</v>
          </cell>
        </row>
        <row r="3143">
          <cell r="A3143">
            <v>385208</v>
          </cell>
          <cell r="B3143">
            <v>300465</v>
          </cell>
          <cell r="D3143">
            <v>0</v>
          </cell>
          <cell r="E3143">
            <v>6</v>
          </cell>
          <cell r="F3143">
            <v>0</v>
          </cell>
          <cell r="G3143" t="str">
            <v>6</v>
          </cell>
          <cell r="H3143">
            <v>620</v>
          </cell>
          <cell r="I3143" t="str">
            <v>ФМОСТИСЬКЕ ВІДДІЛЕН ВАТОЩАД М.МОСТИСЬК</v>
          </cell>
          <cell r="J3143" t="str">
            <v>ФМостиське відділеннВАТОщад</v>
          </cell>
          <cell r="K3143" t="str">
            <v>UNLS</v>
          </cell>
          <cell r="L3143" t="str">
            <v>UNLA</v>
          </cell>
          <cell r="M3143">
            <v>13</v>
          </cell>
          <cell r="N3143">
            <v>26</v>
          </cell>
          <cell r="O3143" t="str">
            <v>Управління НБУ у Львівс.обл</v>
          </cell>
        </row>
        <row r="3144">
          <cell r="A3144">
            <v>385219</v>
          </cell>
          <cell r="B3144">
            <v>300465</v>
          </cell>
          <cell r="D3144">
            <v>0</v>
          </cell>
          <cell r="E3144">
            <v>6</v>
          </cell>
          <cell r="F3144">
            <v>0</v>
          </cell>
          <cell r="G3144" t="str">
            <v>6</v>
          </cell>
          <cell r="H3144">
            <v>621</v>
          </cell>
          <cell r="I3144" t="str">
            <v>ФЖОВКІВСЬКЕ ВІДДІЛЕНН ВАТОЩАД М.ЖОВКВА</v>
          </cell>
          <cell r="J3144" t="str">
            <v>ФЖовківське відділенВАТОщад</v>
          </cell>
          <cell r="K3144" t="str">
            <v>UNLT</v>
          </cell>
          <cell r="L3144" t="str">
            <v>UNLA</v>
          </cell>
          <cell r="M3144">
            <v>13</v>
          </cell>
          <cell r="N3144">
            <v>26</v>
          </cell>
          <cell r="O3144" t="str">
            <v>Управління НБУ у Львівс.обл</v>
          </cell>
        </row>
        <row r="3145">
          <cell r="A3145">
            <v>385220</v>
          </cell>
          <cell r="B3145">
            <v>300465</v>
          </cell>
          <cell r="D3145">
            <v>0</v>
          </cell>
          <cell r="E3145">
            <v>6</v>
          </cell>
          <cell r="F3145">
            <v>0</v>
          </cell>
          <cell r="G3145" t="str">
            <v>6</v>
          </cell>
          <cell r="H3145">
            <v>622</v>
          </cell>
          <cell r="I3145" t="str">
            <v>ФПЕРЕМИШЛЯНСЬКЕ ВІД ВАТОЩАД М.ПЕРЕМИШЛ</v>
          </cell>
          <cell r="J3145" t="str">
            <v>ФПеремишлянське віддВАТОщад</v>
          </cell>
          <cell r="K3145" t="str">
            <v>UNLU</v>
          </cell>
          <cell r="L3145" t="str">
            <v>UNLA</v>
          </cell>
          <cell r="M3145">
            <v>13</v>
          </cell>
          <cell r="N3145">
            <v>26</v>
          </cell>
          <cell r="O3145" t="str">
            <v>Управління НБУ у Львівс.обл</v>
          </cell>
        </row>
        <row r="3146">
          <cell r="A3146">
            <v>385231</v>
          </cell>
          <cell r="B3146">
            <v>300465</v>
          </cell>
          <cell r="D3146">
            <v>0</v>
          </cell>
          <cell r="E3146">
            <v>6</v>
          </cell>
          <cell r="F3146">
            <v>0</v>
          </cell>
          <cell r="G3146" t="str">
            <v>6</v>
          </cell>
          <cell r="H3146">
            <v>623</v>
          </cell>
          <cell r="I3146" t="str">
            <v>ФПУСТОМИТІВСЬКЕ ВІД ВАТОЩАД М.ПУСТОМИТ</v>
          </cell>
          <cell r="J3146" t="str">
            <v>ФПустомитівське віддВАТОщад</v>
          </cell>
          <cell r="K3146" t="str">
            <v>UNLV</v>
          </cell>
          <cell r="L3146" t="str">
            <v>UNLA</v>
          </cell>
          <cell r="M3146">
            <v>13</v>
          </cell>
          <cell r="N3146">
            <v>26</v>
          </cell>
          <cell r="O3146" t="str">
            <v>Управління НБУ у Львівс.обл</v>
          </cell>
        </row>
        <row r="3147">
          <cell r="A3147">
            <v>385242</v>
          </cell>
          <cell r="B3147">
            <v>300465</v>
          </cell>
          <cell r="D3147">
            <v>0</v>
          </cell>
          <cell r="E3147">
            <v>6</v>
          </cell>
          <cell r="F3147">
            <v>0</v>
          </cell>
          <cell r="G3147" t="str">
            <v>6</v>
          </cell>
          <cell r="H3147">
            <v>624</v>
          </cell>
          <cell r="I3147" t="str">
            <v>ФРАДЕХІВСЬКЕ ВІДДІЛЕ ВАТОЩАД М.РАДЕХІВ</v>
          </cell>
          <cell r="J3147" t="str">
            <v>ФРадехівське відділеВАТОщад</v>
          </cell>
          <cell r="K3147" t="str">
            <v>UNLW</v>
          </cell>
          <cell r="L3147" t="str">
            <v>UNLA</v>
          </cell>
          <cell r="M3147">
            <v>13</v>
          </cell>
          <cell r="N3147">
            <v>26</v>
          </cell>
          <cell r="O3147" t="str">
            <v>Управління НБУ у Львівс.обл</v>
          </cell>
        </row>
        <row r="3148">
          <cell r="A3148">
            <v>385253</v>
          </cell>
          <cell r="B3148">
            <v>300465</v>
          </cell>
          <cell r="D3148">
            <v>0</v>
          </cell>
          <cell r="E3148">
            <v>6</v>
          </cell>
          <cell r="F3148">
            <v>0</v>
          </cell>
          <cell r="G3148" t="str">
            <v>6</v>
          </cell>
          <cell r="H3148">
            <v>625</v>
          </cell>
          <cell r="I3148" t="str">
            <v>ФСАМБІРСЬКЕ ВІДДІЛЕНН ВАТОЩАД М.САМБІР</v>
          </cell>
          <cell r="J3148" t="str">
            <v>ФСамбірське відділенВАТОщад</v>
          </cell>
          <cell r="K3148" t="str">
            <v>UNLX</v>
          </cell>
          <cell r="L3148" t="str">
            <v>UNLA</v>
          </cell>
          <cell r="M3148">
            <v>13</v>
          </cell>
          <cell r="N3148">
            <v>26</v>
          </cell>
          <cell r="O3148" t="str">
            <v>Управління НБУ у Львівс.обл</v>
          </cell>
        </row>
        <row r="3149">
          <cell r="A3149">
            <v>385264</v>
          </cell>
          <cell r="B3149">
            <v>300465</v>
          </cell>
          <cell r="D3149">
            <v>0</v>
          </cell>
          <cell r="E3149">
            <v>6</v>
          </cell>
          <cell r="F3149">
            <v>0</v>
          </cell>
          <cell r="G3149" t="str">
            <v>6</v>
          </cell>
          <cell r="H3149">
            <v>626</v>
          </cell>
          <cell r="I3149" t="str">
            <v>ФСКОЛІВСЬКЕ ВІДДІЛЕННЯ ВАТОЩАД М.СКОЛЕ</v>
          </cell>
          <cell r="J3149" t="str">
            <v>ФСколівське відділенВАТОщад</v>
          </cell>
          <cell r="K3149" t="str">
            <v>UNLY</v>
          </cell>
          <cell r="L3149" t="str">
            <v>UNLA</v>
          </cell>
          <cell r="M3149">
            <v>13</v>
          </cell>
          <cell r="N3149">
            <v>26</v>
          </cell>
          <cell r="O3149" t="str">
            <v>Управління НБУ у Львівс.обл</v>
          </cell>
        </row>
        <row r="3150">
          <cell r="A3150">
            <v>385275</v>
          </cell>
          <cell r="B3150">
            <v>300465</v>
          </cell>
          <cell r="D3150">
            <v>0</v>
          </cell>
          <cell r="E3150">
            <v>6</v>
          </cell>
          <cell r="F3150">
            <v>0</v>
          </cell>
          <cell r="G3150" t="str">
            <v>6</v>
          </cell>
          <cell r="H3150">
            <v>630</v>
          </cell>
          <cell r="I3150" t="str">
            <v>ФТУРКІВСЬКЕ ВІДДІЛЕННЯ ВАТОЩАД М.ТУРКА</v>
          </cell>
          <cell r="J3150" t="str">
            <v>ФТурківське відділенВАТОщад</v>
          </cell>
          <cell r="K3150" t="str">
            <v>UNMC</v>
          </cell>
          <cell r="L3150" t="str">
            <v>UNLA</v>
          </cell>
          <cell r="M3150">
            <v>13</v>
          </cell>
          <cell r="N3150">
            <v>26</v>
          </cell>
          <cell r="O3150" t="str">
            <v>Управління НБУ у Львівс.обл</v>
          </cell>
        </row>
        <row r="3151">
          <cell r="A3151">
            <v>385286</v>
          </cell>
          <cell r="B3151">
            <v>300465</v>
          </cell>
          <cell r="D3151">
            <v>0</v>
          </cell>
          <cell r="E3151">
            <v>6</v>
          </cell>
          <cell r="F3151">
            <v>0</v>
          </cell>
          <cell r="G3151" t="str">
            <v>6</v>
          </cell>
          <cell r="H3151">
            <v>631</v>
          </cell>
          <cell r="I3151" t="str">
            <v>ФЯВОРІВСЬКЕ ВІДДІЛЕНН ВАТОЩАД М.ЯВОРІВ</v>
          </cell>
          <cell r="J3151" t="str">
            <v>ФЯворівське відділенВАТОщад</v>
          </cell>
          <cell r="K3151" t="str">
            <v>UNMD</v>
          </cell>
          <cell r="L3151" t="str">
            <v>UNLA</v>
          </cell>
          <cell r="M3151">
            <v>13</v>
          </cell>
          <cell r="N3151">
            <v>26</v>
          </cell>
          <cell r="O3151" t="str">
            <v>Управління НБУ у Львівс.обл</v>
          </cell>
        </row>
        <row r="3152">
          <cell r="A3152">
            <v>385297</v>
          </cell>
          <cell r="B3152">
            <v>300465</v>
          </cell>
          <cell r="D3152">
            <v>0</v>
          </cell>
          <cell r="E3152">
            <v>6</v>
          </cell>
          <cell r="F3152">
            <v>0</v>
          </cell>
          <cell r="G3152" t="str">
            <v>6</v>
          </cell>
          <cell r="H3152">
            <v>629</v>
          </cell>
          <cell r="I3152" t="str">
            <v>ФСТРИЙСЬКЕ ВІДДІЛЕННЯ  ВАТОЩАД М.СТРИЙ</v>
          </cell>
          <cell r="J3152" t="str">
            <v>ФСтрийське відділеннВАТОщад</v>
          </cell>
          <cell r="K3152" t="str">
            <v>UNMB</v>
          </cell>
          <cell r="L3152" t="str">
            <v>UNLA</v>
          </cell>
          <cell r="M3152">
            <v>13</v>
          </cell>
          <cell r="N3152">
            <v>26</v>
          </cell>
          <cell r="O3152" t="str">
            <v>Управління НБУ у Львівс.обл</v>
          </cell>
        </row>
        <row r="3153">
          <cell r="A3153">
            <v>385305</v>
          </cell>
          <cell r="B3153">
            <v>300863</v>
          </cell>
          <cell r="D3153">
            <v>0</v>
          </cell>
          <cell r="E3153">
            <v>289</v>
          </cell>
          <cell r="F3153">
            <v>0</v>
          </cell>
          <cell r="G3153" t="str">
            <v>9</v>
          </cell>
          <cell r="H3153">
            <v>760</v>
          </cell>
          <cell r="I3153" t="str">
            <v>ЛЬВІВ.Ф-Я ВАТ "КРЕДИТПРОМБАНК",М.ЛЬВІВ</v>
          </cell>
          <cell r="J3153" t="str">
            <v>ЛФ ВАТ "КРЕДИТПРОМБАНК"</v>
          </cell>
          <cell r="K3153" t="str">
            <v>UNJZ</v>
          </cell>
          <cell r="L3153" t="str">
            <v>UNJZ</v>
          </cell>
          <cell r="M3153">
            <v>13</v>
          </cell>
          <cell r="N3153">
            <v>26</v>
          </cell>
          <cell r="O3153" t="str">
            <v>Управління НБУ у Львівс.обл</v>
          </cell>
        </row>
        <row r="3154">
          <cell r="A3154">
            <v>385316</v>
          </cell>
          <cell r="B3154">
            <v>321767</v>
          </cell>
          <cell r="D3154">
            <v>0</v>
          </cell>
          <cell r="E3154">
            <v>42</v>
          </cell>
          <cell r="F3154">
            <v>0</v>
          </cell>
          <cell r="G3154" t="str">
            <v>B</v>
          </cell>
          <cell r="H3154">
            <v>745</v>
          </cell>
          <cell r="I3154" t="str">
            <v>ЛЬВІВСЬКА Ф ВАТ ВТБ БАНК, М.ЛЬВІВ</v>
          </cell>
          <cell r="J3154" t="str">
            <v>Львівська Ф ВАТ ВТБ Банк</v>
          </cell>
          <cell r="K3154" t="str">
            <v>UNKB</v>
          </cell>
          <cell r="L3154" t="str">
            <v>UNKB</v>
          </cell>
          <cell r="M3154">
            <v>13</v>
          </cell>
          <cell r="N3154">
            <v>26</v>
          </cell>
          <cell r="O3154" t="str">
            <v>Управління НБУ у Львівс.обл</v>
          </cell>
        </row>
        <row r="3155">
          <cell r="A3155">
            <v>385338</v>
          </cell>
          <cell r="B3155">
            <v>300926</v>
          </cell>
          <cell r="D3155">
            <v>0</v>
          </cell>
          <cell r="E3155">
            <v>899</v>
          </cell>
          <cell r="F3155">
            <v>0</v>
          </cell>
          <cell r="G3155" t="str">
            <v>8</v>
          </cell>
          <cell r="H3155">
            <v>721</v>
          </cell>
          <cell r="I3155" t="str">
            <v>ПЕРША ФІЛІЯ АТ "УФГ" В М.ЛЬВІВ</v>
          </cell>
          <cell r="J3155" t="str">
            <v>Перша ФАТ "УФГ" в м.Львів</v>
          </cell>
          <cell r="K3155" t="str">
            <v>UNW3</v>
          </cell>
          <cell r="L3155" t="str">
            <v>U1WF</v>
          </cell>
          <cell r="M3155">
            <v>13</v>
          </cell>
          <cell r="N3155">
            <v>26</v>
          </cell>
          <cell r="O3155" t="str">
            <v>Управління НБУ у Львівс.обл</v>
          </cell>
        </row>
        <row r="3156">
          <cell r="A3156">
            <v>385349</v>
          </cell>
          <cell r="B3156">
            <v>300926</v>
          </cell>
          <cell r="D3156">
            <v>0</v>
          </cell>
          <cell r="E3156">
            <v>899</v>
          </cell>
          <cell r="F3156">
            <v>0</v>
          </cell>
          <cell r="G3156" t="str">
            <v>8</v>
          </cell>
          <cell r="H3156">
            <v>780</v>
          </cell>
          <cell r="I3156" t="str">
            <v>ДРУГА ФІЛІЯ АТ "УФГ" В М.ЛЬВІВ</v>
          </cell>
          <cell r="J3156" t="str">
            <v>Друга ф-я АТ "УФГ"в м.Львів</v>
          </cell>
          <cell r="K3156" t="str">
            <v>UNW4</v>
          </cell>
          <cell r="L3156" t="str">
            <v>U1WF</v>
          </cell>
          <cell r="M3156">
            <v>13</v>
          </cell>
          <cell r="N3156">
            <v>26</v>
          </cell>
          <cell r="O3156" t="str">
            <v>Управління НБУ у Львівс.обл</v>
          </cell>
        </row>
        <row r="3157">
          <cell r="A3157">
            <v>385350</v>
          </cell>
          <cell r="B3157">
            <v>334851</v>
          </cell>
          <cell r="D3157">
            <v>0</v>
          </cell>
          <cell r="E3157">
            <v>115</v>
          </cell>
          <cell r="F3157">
            <v>0</v>
          </cell>
          <cell r="G3157" t="str">
            <v>8</v>
          </cell>
          <cell r="H3157">
            <v>752</v>
          </cell>
          <cell r="I3157" t="str">
            <v>ФІЛІЯ ЗАТ "ПУМБ" В М.ЛЬВОВІ</v>
          </cell>
          <cell r="J3157" t="str">
            <v>Філія ЗАТ "ПУМБ" в м.Львові</v>
          </cell>
          <cell r="K3157" t="str">
            <v>UNKF</v>
          </cell>
          <cell r="L3157" t="str">
            <v>UNKF</v>
          </cell>
          <cell r="M3157">
            <v>13</v>
          </cell>
          <cell r="N3157">
            <v>4</v>
          </cell>
          <cell r="O3157" t="str">
            <v>Управління НБУ у Львівс.обл</v>
          </cell>
        </row>
        <row r="3158">
          <cell r="A3158">
            <v>385361</v>
          </cell>
          <cell r="B3158">
            <v>320702</v>
          </cell>
          <cell r="D3158">
            <v>0</v>
          </cell>
          <cell r="E3158">
            <v>277</v>
          </cell>
          <cell r="F3158">
            <v>0</v>
          </cell>
          <cell r="G3158" t="str">
            <v>8</v>
          </cell>
          <cell r="H3158">
            <v>737</v>
          </cell>
          <cell r="I3158" t="str">
            <v>ФАКБ"НАЦ. КРЕДИТ" М.ДРОГОБИЧ</v>
          </cell>
          <cell r="J3158" t="str">
            <v>ФАКБ "НК" м.Дрогобич</v>
          </cell>
          <cell r="K3158" t="str">
            <v>UNJY</v>
          </cell>
          <cell r="L3158" t="str">
            <v>UNJY</v>
          </cell>
          <cell r="M3158">
            <v>13</v>
          </cell>
          <cell r="N3158">
            <v>26</v>
          </cell>
          <cell r="O3158" t="str">
            <v>Управління НБУ у Львівс.обл</v>
          </cell>
        </row>
        <row r="3159">
          <cell r="A3159">
            <v>385372</v>
          </cell>
          <cell r="B3159">
            <v>325912</v>
          </cell>
          <cell r="D3159">
            <v>0</v>
          </cell>
          <cell r="E3159">
            <v>88</v>
          </cell>
          <cell r="F3159">
            <v>0</v>
          </cell>
          <cell r="G3159" t="str">
            <v>B</v>
          </cell>
          <cell r="H3159">
            <v>767</v>
          </cell>
          <cell r="I3159" t="str">
            <v>Друга Львівська філія ВАТ "КРЕДОБАНК"</v>
          </cell>
          <cell r="J3159" t="str">
            <v>Друга Льв.ф.ВАТ "КРЕДОБАНК"</v>
          </cell>
          <cell r="K3159" t="str">
            <v>UNKH</v>
          </cell>
          <cell r="L3159" t="str">
            <v>UNKH</v>
          </cell>
          <cell r="M3159">
            <v>13</v>
          </cell>
          <cell r="N3159">
            <v>13</v>
          </cell>
          <cell r="O3159" t="str">
            <v>Управління НБУ у Львівс.обл</v>
          </cell>
        </row>
        <row r="3160">
          <cell r="A3160">
            <v>385394</v>
          </cell>
          <cell r="B3160">
            <v>300658</v>
          </cell>
          <cell r="D3160">
            <v>0</v>
          </cell>
          <cell r="E3160">
            <v>251</v>
          </cell>
          <cell r="F3160">
            <v>0</v>
          </cell>
          <cell r="G3160" t="str">
            <v>B</v>
          </cell>
          <cell r="H3160">
            <v>772</v>
          </cell>
          <cell r="I3160" t="str">
            <v>ЛФ ВАТ "ПІРЕУС БАНК МКБ", М.ЛЬВІВ</v>
          </cell>
          <cell r="J3160" t="str">
            <v>ЛФ ВАТ "ПІРЕУС БАНК МКБ"</v>
          </cell>
          <cell r="K3160" t="str">
            <v>UNKI</v>
          </cell>
          <cell r="L3160" t="str">
            <v>UNKI</v>
          </cell>
          <cell r="M3160">
            <v>13</v>
          </cell>
          <cell r="N3160">
            <v>26</v>
          </cell>
          <cell r="O3160" t="str">
            <v>Управління НБУ у Львівс.обл</v>
          </cell>
        </row>
        <row r="3161">
          <cell r="A3161">
            <v>385402</v>
          </cell>
          <cell r="B3161">
            <v>300528</v>
          </cell>
          <cell r="D3161">
            <v>0</v>
          </cell>
          <cell r="E3161">
            <v>296</v>
          </cell>
          <cell r="F3161">
            <v>0</v>
          </cell>
          <cell r="G3161" t="str">
            <v>F</v>
          </cell>
          <cell r="H3161">
            <v>783</v>
          </cell>
          <cell r="I3161" t="str">
            <v>ФІЛІЯ ЗАТ "ОТП БАНК" У М.ЛЬВІВ</v>
          </cell>
          <cell r="J3161" t="str">
            <v>ФіліяЗАТ"ОТП Банк"у м.Львів</v>
          </cell>
          <cell r="K3161" t="str">
            <v>UNKK</v>
          </cell>
          <cell r="L3161" t="str">
            <v>UNKK</v>
          </cell>
          <cell r="M3161">
            <v>13</v>
          </cell>
          <cell r="N3161">
            <v>26</v>
          </cell>
          <cell r="O3161" t="str">
            <v>Управління НБУ у Львівс.обл</v>
          </cell>
        </row>
        <row r="3162">
          <cell r="A3162">
            <v>385413</v>
          </cell>
          <cell r="B3162">
            <v>351629</v>
          </cell>
          <cell r="D3162">
            <v>0</v>
          </cell>
          <cell r="E3162">
            <v>126</v>
          </cell>
          <cell r="F3162">
            <v>0</v>
          </cell>
          <cell r="G3162" t="str">
            <v>8</v>
          </cell>
          <cell r="H3162">
            <v>771</v>
          </cell>
          <cell r="I3162" t="str">
            <v>ЛЬВІВСЬКА ФІЛІЯ ВАТ "МЕГАБАНК",М.ЛЬВІВ</v>
          </cell>
          <cell r="J3162" t="str">
            <v>ЛЬВІВСЬКА Ф-Я ВАТ"МЕГАБАНК"</v>
          </cell>
          <cell r="K3162" t="str">
            <v>UNKL</v>
          </cell>
          <cell r="L3162" t="str">
            <v>UNKL</v>
          </cell>
          <cell r="M3162">
            <v>13</v>
          </cell>
          <cell r="N3162">
            <v>20</v>
          </cell>
          <cell r="O3162" t="str">
            <v>Управління НБУ у Львівс.обл</v>
          </cell>
        </row>
        <row r="3163">
          <cell r="A3163">
            <v>385424</v>
          </cell>
          <cell r="B3163">
            <v>313849</v>
          </cell>
          <cell r="D3163">
            <v>0</v>
          </cell>
          <cell r="E3163">
            <v>101</v>
          </cell>
          <cell r="F3163">
            <v>0</v>
          </cell>
          <cell r="G3163" t="str">
            <v>8</v>
          </cell>
          <cell r="H3163">
            <v>798</v>
          </cell>
          <cell r="I3163" t="str">
            <v>Львівська філія АКБ "ІНДУСТРІАЛБАНК"</v>
          </cell>
          <cell r="J3163" t="str">
            <v>ЛФ АКБ "Індустріалбанк"</v>
          </cell>
          <cell r="K3163" t="str">
            <v>UNKN</v>
          </cell>
          <cell r="L3163" t="str">
            <v>UNKN</v>
          </cell>
          <cell r="M3163">
            <v>13</v>
          </cell>
          <cell r="N3163">
            <v>7</v>
          </cell>
          <cell r="O3163" t="str">
            <v>Управління НБУ у Львівс.обл</v>
          </cell>
        </row>
        <row r="3164">
          <cell r="A3164">
            <v>385435</v>
          </cell>
          <cell r="B3164">
            <v>300089</v>
          </cell>
          <cell r="D3164">
            <v>0</v>
          </cell>
          <cell r="E3164">
            <v>26</v>
          </cell>
          <cell r="F3164">
            <v>0</v>
          </cell>
          <cell r="G3164" t="str">
            <v>8</v>
          </cell>
          <cell r="H3164">
            <v>744</v>
          </cell>
          <cell r="I3164" t="str">
            <v>ЗРФАКБ"ТРАНСБАНК"М.ЛЬВІВ</v>
          </cell>
          <cell r="J3164" t="str">
            <v>ЗРФАКБ"Трансбанк"м.Львів</v>
          </cell>
          <cell r="K3164" t="str">
            <v>UNKA</v>
          </cell>
          <cell r="L3164" t="str">
            <v>UNKA</v>
          </cell>
          <cell r="M3164">
            <v>13</v>
          </cell>
          <cell r="N3164">
            <v>26</v>
          </cell>
          <cell r="O3164" t="str">
            <v>Управління НБУ у Львівс.обл</v>
          </cell>
        </row>
        <row r="3165">
          <cell r="A3165">
            <v>385446</v>
          </cell>
          <cell r="B3165">
            <v>320995</v>
          </cell>
          <cell r="D3165">
            <v>0</v>
          </cell>
          <cell r="E3165">
            <v>228</v>
          </cell>
          <cell r="F3165">
            <v>0</v>
          </cell>
          <cell r="G3165" t="str">
            <v>8</v>
          </cell>
          <cell r="H3165">
            <v>758</v>
          </cell>
          <cell r="I3165" t="str">
            <v>ЛЬВІВСЬКА ФІЛІЯ ВАТ "УБРП", М.ЛЬВІВ</v>
          </cell>
          <cell r="J3165" t="str">
            <v>Львівська філія ВАТ "УБРП"</v>
          </cell>
          <cell r="K3165" t="str">
            <v>UNKO</v>
          </cell>
          <cell r="L3165" t="str">
            <v>UNKO</v>
          </cell>
          <cell r="M3165">
            <v>13</v>
          </cell>
          <cell r="N3165">
            <v>26</v>
          </cell>
          <cell r="O3165" t="str">
            <v>Управління НБУ у Львівс.обл</v>
          </cell>
        </row>
        <row r="3166">
          <cell r="A3166">
            <v>385457</v>
          </cell>
          <cell r="B3166">
            <v>321228</v>
          </cell>
          <cell r="D3166">
            <v>0</v>
          </cell>
          <cell r="E3166">
            <v>68</v>
          </cell>
          <cell r="F3166">
            <v>0</v>
          </cell>
          <cell r="G3166" t="str">
            <v>8</v>
          </cell>
          <cell r="H3166">
            <v>791</v>
          </cell>
          <cell r="I3166" t="str">
            <v>ЛЬВІВ. ФІЛІЯ ТОВ "УКРПРОМБАНК",М.ЛЬВІВ</v>
          </cell>
          <cell r="J3166" t="str">
            <v>Львів.ФТОВ"Укрпромбанк"</v>
          </cell>
          <cell r="K3166" t="str">
            <v>UNKP</v>
          </cell>
          <cell r="L3166" t="str">
            <v>UNKP</v>
          </cell>
          <cell r="M3166">
            <v>13</v>
          </cell>
          <cell r="N3166">
            <v>26</v>
          </cell>
          <cell r="O3166" t="str">
            <v>Управління НБУ у Львівс.обл</v>
          </cell>
        </row>
        <row r="3167">
          <cell r="A3167">
            <v>385468</v>
          </cell>
          <cell r="B3167">
            <v>300670</v>
          </cell>
          <cell r="D3167">
            <v>0</v>
          </cell>
          <cell r="E3167">
            <v>202</v>
          </cell>
          <cell r="F3167">
            <v>0</v>
          </cell>
          <cell r="G3167" t="str">
            <v>8</v>
          </cell>
          <cell r="H3167">
            <v>776</v>
          </cell>
          <cell r="I3167" t="str">
            <v>ЛЬВІВ. ФІЛІЯ ВАТ КБ "ХРЕЩАТИК",М.ЛЬВІВ</v>
          </cell>
          <cell r="J3167" t="str">
            <v>Львівська ФВАТ КБ"Хрещатик"</v>
          </cell>
          <cell r="K3167" t="str">
            <v>UNKS</v>
          </cell>
          <cell r="L3167" t="str">
            <v>UNKS</v>
          </cell>
          <cell r="M3167">
            <v>13</v>
          </cell>
          <cell r="N3167">
            <v>26</v>
          </cell>
          <cell r="O3167" t="str">
            <v>Управління НБУ у Львівс.обл</v>
          </cell>
        </row>
        <row r="3168">
          <cell r="A3168">
            <v>385480</v>
          </cell>
          <cell r="B3168">
            <v>303484</v>
          </cell>
          <cell r="D3168">
            <v>0</v>
          </cell>
          <cell r="E3168">
            <v>273</v>
          </cell>
          <cell r="F3168">
            <v>0</v>
          </cell>
          <cell r="G3168" t="str">
            <v>8</v>
          </cell>
          <cell r="H3168">
            <v>765</v>
          </cell>
          <cell r="I3168" t="str">
            <v>Львівська філія КБ"Західінкомбанк"ТзОВ</v>
          </cell>
          <cell r="J3168" t="str">
            <v>ЛФ КБ "Західінкомбанк" ТзОВ</v>
          </cell>
          <cell r="K3168" t="str">
            <v>UNKU</v>
          </cell>
          <cell r="L3168" t="str">
            <v>UNKU</v>
          </cell>
          <cell r="M3168">
            <v>13</v>
          </cell>
          <cell r="N3168">
            <v>2</v>
          </cell>
          <cell r="O3168" t="str">
            <v>Управління НБУ у Львівс.обл</v>
          </cell>
        </row>
        <row r="3169">
          <cell r="A3169">
            <v>385491</v>
          </cell>
          <cell r="B3169">
            <v>328384</v>
          </cell>
          <cell r="D3169">
            <v>0</v>
          </cell>
          <cell r="E3169">
            <v>258</v>
          </cell>
          <cell r="F3169">
            <v>0</v>
          </cell>
          <cell r="G3169" t="str">
            <v>8</v>
          </cell>
          <cell r="H3169">
            <v>779</v>
          </cell>
          <cell r="I3169" t="str">
            <v>ФІЛІЯ АКБ "ІМЕКСБАНК" У М.ЛЬВОВІ</v>
          </cell>
          <cell r="J3169" t="str">
            <v>ЛЬВІВСЬКАФ АКБ "ІМЕКСБАНК"</v>
          </cell>
          <cell r="K3169" t="str">
            <v>UNKX</v>
          </cell>
          <cell r="L3169" t="str">
            <v>UNKX</v>
          </cell>
          <cell r="M3169">
            <v>13</v>
          </cell>
          <cell r="N3169">
            <v>15</v>
          </cell>
          <cell r="O3169" t="str">
            <v>Управління НБУ у Львівс.обл</v>
          </cell>
        </row>
        <row r="3170">
          <cell r="A3170">
            <v>385509</v>
          </cell>
          <cell r="B3170">
            <v>322948</v>
          </cell>
          <cell r="D3170">
            <v>0</v>
          </cell>
          <cell r="E3170">
            <v>248</v>
          </cell>
          <cell r="F3170">
            <v>0</v>
          </cell>
          <cell r="G3170" t="str">
            <v>B</v>
          </cell>
          <cell r="H3170">
            <v>823</v>
          </cell>
          <cell r="I3170" t="str">
            <v>ЛЬВІВСЬКА ФІЛІЯ АКБ "ФОРУМ" М.ЛЬВІВ</v>
          </cell>
          <cell r="J3170" t="str">
            <v>Львiвська фiлiя АКБ "Форум"</v>
          </cell>
          <cell r="K3170" t="str">
            <v>UNNE</v>
          </cell>
          <cell r="L3170" t="str">
            <v>UNNE</v>
          </cell>
          <cell r="M3170">
            <v>13</v>
          </cell>
          <cell r="N3170">
            <v>26</v>
          </cell>
          <cell r="O3170" t="str">
            <v>Управління НБУ у Львівс.обл</v>
          </cell>
        </row>
        <row r="3171">
          <cell r="A3171">
            <v>385521</v>
          </cell>
          <cell r="B3171">
            <v>300852</v>
          </cell>
          <cell r="D3171">
            <v>0</v>
          </cell>
          <cell r="E3171">
            <v>302</v>
          </cell>
          <cell r="F3171">
            <v>0</v>
          </cell>
          <cell r="G3171" t="str">
            <v>8</v>
          </cell>
          <cell r="H3171">
            <v>825</v>
          </cell>
          <cell r="I3171" t="str">
            <v>ФІЛІЯ ВАТ "КБ "АКТИВ-БАНК" У М.ЛЬВОВІ</v>
          </cell>
          <cell r="J3171" t="str">
            <v>ФВАТ"КБ"Актив-банк" Львів</v>
          </cell>
          <cell r="K3171" t="str">
            <v>UNNL</v>
          </cell>
          <cell r="L3171" t="str">
            <v>UNNL</v>
          </cell>
          <cell r="M3171">
            <v>13</v>
          </cell>
          <cell r="N3171">
            <v>26</v>
          </cell>
          <cell r="O3171" t="str">
            <v>Управління НБУ у Львівс.обл</v>
          </cell>
        </row>
        <row r="3172">
          <cell r="A3172">
            <v>385532</v>
          </cell>
          <cell r="B3172">
            <v>328209</v>
          </cell>
          <cell r="D3172">
            <v>0</v>
          </cell>
          <cell r="E3172">
            <v>106</v>
          </cell>
          <cell r="F3172">
            <v>0</v>
          </cell>
          <cell r="G3172" t="str">
            <v>8</v>
          </cell>
          <cell r="H3172">
            <v>842</v>
          </cell>
          <cell r="I3172" t="str">
            <v>ФІЛІЯ АБ "ПІВДЕННИЙ" У М.ЛЬВІВ</v>
          </cell>
          <cell r="J3172" t="str">
            <v>ФАБ "Південний" у м.Львів</v>
          </cell>
          <cell r="K3172" t="str">
            <v>UNNM</v>
          </cell>
          <cell r="L3172" t="str">
            <v>UNNM</v>
          </cell>
          <cell r="M3172">
            <v>13</v>
          </cell>
          <cell r="N3172">
            <v>15</v>
          </cell>
          <cell r="O3172" t="str">
            <v>Управління НБУ у Львівс.обл</v>
          </cell>
        </row>
        <row r="3173">
          <cell r="A3173">
            <v>385543</v>
          </cell>
          <cell r="B3173">
            <v>319092</v>
          </cell>
          <cell r="D3173">
            <v>0</v>
          </cell>
          <cell r="E3173">
            <v>280</v>
          </cell>
          <cell r="F3173">
            <v>0</v>
          </cell>
          <cell r="G3173" t="str">
            <v>B</v>
          </cell>
          <cell r="H3173">
            <v>503</v>
          </cell>
          <cell r="I3173" t="str">
            <v>ЛФВ АБ "КИЇВСЬКА РУСЬ" М.ЛЬВІВ</v>
          </cell>
          <cell r="J3173" t="str">
            <v>Лвівська ФАБ "Київська Русь</v>
          </cell>
          <cell r="K3173" t="str">
            <v>UNFA</v>
          </cell>
          <cell r="L3173" t="str">
            <v>UNFA</v>
          </cell>
          <cell r="M3173">
            <v>13</v>
          </cell>
          <cell r="N3173">
            <v>26</v>
          </cell>
          <cell r="O3173" t="str">
            <v>Управління НБУ у Львівс.обл</v>
          </cell>
        </row>
        <row r="3174">
          <cell r="A3174">
            <v>385554</v>
          </cell>
          <cell r="B3174">
            <v>300272</v>
          </cell>
          <cell r="D3174">
            <v>0</v>
          </cell>
          <cell r="E3174">
            <v>31</v>
          </cell>
          <cell r="F3174">
            <v>0</v>
          </cell>
          <cell r="G3174" t="str">
            <v>B</v>
          </cell>
          <cell r="H3174">
            <v>803</v>
          </cell>
          <cell r="I3174" t="str">
            <v>ФІЛІЯ АБ "ЕНЕРГОБАНК" ВМ.ЛЬВІВ, ЛЬВІВ</v>
          </cell>
          <cell r="J3174" t="str">
            <v>Філ.АБ"Енергобанк"в м.Львів</v>
          </cell>
          <cell r="K3174" t="str">
            <v>UNFB</v>
          </cell>
          <cell r="L3174" t="str">
            <v>UNFB</v>
          </cell>
          <cell r="M3174">
            <v>13</v>
          </cell>
          <cell r="N3174">
            <v>26</v>
          </cell>
          <cell r="O3174" t="str">
            <v>Управління НБУ у Львівс.обл</v>
          </cell>
        </row>
        <row r="3175">
          <cell r="A3175">
            <v>385565</v>
          </cell>
          <cell r="B3175">
            <v>320940</v>
          </cell>
          <cell r="D3175">
            <v>0</v>
          </cell>
          <cell r="E3175">
            <v>43</v>
          </cell>
          <cell r="F3175">
            <v>0</v>
          </cell>
          <cell r="G3175" t="str">
            <v>8</v>
          </cell>
          <cell r="H3175">
            <v>204</v>
          </cell>
          <cell r="I3175" t="str">
            <v>ФІЛІЯ АБ"АВТОЗАЗБАНК"В М.ЛЬВІВ</v>
          </cell>
          <cell r="J3175" t="str">
            <v>Ф.А,"АвтоЗАЗбанк"в м.Львів</v>
          </cell>
          <cell r="K3175" t="str">
            <v>UNFM</v>
          </cell>
          <cell r="L3175" t="str">
            <v>UNFM</v>
          </cell>
          <cell r="M3175">
            <v>13</v>
          </cell>
          <cell r="N3175">
            <v>26</v>
          </cell>
          <cell r="O3175" t="str">
            <v>Управління НБУ у Львівс.обл</v>
          </cell>
        </row>
        <row r="3176">
          <cell r="A3176">
            <v>385918</v>
          </cell>
          <cell r="B3176">
            <v>300926</v>
          </cell>
          <cell r="D3176">
            <v>0</v>
          </cell>
          <cell r="E3176">
            <v>899</v>
          </cell>
          <cell r="F3176">
            <v>0</v>
          </cell>
          <cell r="G3176" t="str">
            <v>8</v>
          </cell>
          <cell r="H3176">
            <v>806</v>
          </cell>
          <cell r="I3176" t="str">
            <v>ФІЛІЯ АТ "УФГ" У М.ДРОГОБИЧ</v>
          </cell>
          <cell r="J3176" t="str">
            <v>Філія АТ "УФГ" у м.Дрогобич</v>
          </cell>
          <cell r="K3176" t="str">
            <v>UNW5</v>
          </cell>
          <cell r="L3176" t="str">
            <v>U1WF</v>
          </cell>
          <cell r="M3176">
            <v>13</v>
          </cell>
          <cell r="N3176">
            <v>26</v>
          </cell>
          <cell r="O3176" t="str">
            <v>Управління НБУ у Львівс.обл</v>
          </cell>
        </row>
        <row r="3177">
          <cell r="A3177">
            <v>386003</v>
          </cell>
          <cell r="B3177">
            <v>322294</v>
          </cell>
          <cell r="D3177">
            <v>0</v>
          </cell>
          <cell r="E3177">
            <v>67</v>
          </cell>
          <cell r="F3177">
            <v>0</v>
          </cell>
          <cell r="G3177" t="str">
            <v>8</v>
          </cell>
          <cell r="H3177">
            <v>503</v>
          </cell>
          <cell r="I3177" t="str">
            <v>Ф"МРУ"ВАТ"КБ"ЕКСПОБАНК",М.МИКОЛАЇВ</v>
          </cell>
          <cell r="J3177" t="str">
            <v>Ф"МРУ"ВАТ"КБ"Експобанк"</v>
          </cell>
          <cell r="K3177" t="str">
            <v>UOFA</v>
          </cell>
          <cell r="L3177" t="str">
            <v>UOFA</v>
          </cell>
          <cell r="M3177">
            <v>14</v>
          </cell>
          <cell r="N3177">
            <v>26</v>
          </cell>
          <cell r="O3177" t="str">
            <v>Управління НБУ в Микол.обл.</v>
          </cell>
        </row>
        <row r="3178">
          <cell r="A3178">
            <v>386014</v>
          </cell>
          <cell r="B3178">
            <v>300465</v>
          </cell>
          <cell r="D3178">
            <v>0</v>
          </cell>
          <cell r="E3178">
            <v>6</v>
          </cell>
          <cell r="F3178">
            <v>0</v>
          </cell>
          <cell r="G3178" t="str">
            <v>6</v>
          </cell>
          <cell r="H3178">
            <v>613</v>
          </cell>
          <cell r="I3178" t="str">
            <v>ФВЕСЕЛИНІВСЬКЕ ВІДД ВАТОЩАД СМТ.ВЕСЕЛИ</v>
          </cell>
          <cell r="J3178" t="str">
            <v>ФВеселинівське віддіВАТОщад</v>
          </cell>
          <cell r="K3178" t="str">
            <v>UOLK</v>
          </cell>
          <cell r="L3178" t="str">
            <v>UOLA</v>
          </cell>
          <cell r="M3178">
            <v>14</v>
          </cell>
          <cell r="N3178">
            <v>26</v>
          </cell>
          <cell r="O3178" t="str">
            <v>Управління НБУ в Микол.обл.</v>
          </cell>
        </row>
        <row r="3179">
          <cell r="A3179">
            <v>386025</v>
          </cell>
          <cell r="B3179">
            <v>300465</v>
          </cell>
          <cell r="D3179">
            <v>0</v>
          </cell>
          <cell r="E3179">
            <v>6</v>
          </cell>
          <cell r="F3179">
            <v>0</v>
          </cell>
          <cell r="G3179" t="str">
            <v>6</v>
          </cell>
          <cell r="H3179">
            <v>614</v>
          </cell>
          <cell r="I3179" t="str">
            <v>ФВОЗНЕСЕНСЬКЕ ВІДДІ ВАТОЩАД М.ВОЗНЕСЕН</v>
          </cell>
          <cell r="J3179" t="str">
            <v>ФВознесенське відділВАТОщад</v>
          </cell>
          <cell r="K3179" t="str">
            <v>UOLL</v>
          </cell>
          <cell r="L3179" t="str">
            <v>UOLA</v>
          </cell>
          <cell r="M3179">
            <v>14</v>
          </cell>
          <cell r="N3179">
            <v>26</v>
          </cell>
          <cell r="O3179" t="str">
            <v>Управління НБУ в Микол.обл.</v>
          </cell>
        </row>
        <row r="3180">
          <cell r="A3180">
            <v>386069</v>
          </cell>
          <cell r="B3180">
            <v>300465</v>
          </cell>
          <cell r="D3180">
            <v>0</v>
          </cell>
          <cell r="E3180">
            <v>6</v>
          </cell>
          <cell r="F3180">
            <v>0</v>
          </cell>
          <cell r="G3180" t="str">
            <v>6</v>
          </cell>
          <cell r="H3180">
            <v>605</v>
          </cell>
          <cell r="I3180" t="str">
            <v>ФМІСЬКЕ ВІДДІЛЕННЯ  ВАТОЩАД М.МИКОЛАЇВ</v>
          </cell>
          <cell r="J3180" t="str">
            <v>ФМіське відділення №ВАТОщад</v>
          </cell>
          <cell r="K3180" t="str">
            <v>UOLD</v>
          </cell>
          <cell r="L3180" t="str">
            <v>UOLA</v>
          </cell>
          <cell r="M3180">
            <v>14</v>
          </cell>
          <cell r="N3180">
            <v>26</v>
          </cell>
          <cell r="O3180" t="str">
            <v>Управління НБУ в Микол.обл.</v>
          </cell>
        </row>
        <row r="3181">
          <cell r="A3181">
            <v>386070</v>
          </cell>
          <cell r="B3181">
            <v>300465</v>
          </cell>
          <cell r="D3181">
            <v>0</v>
          </cell>
          <cell r="E3181">
            <v>6</v>
          </cell>
          <cell r="F3181">
            <v>0</v>
          </cell>
          <cell r="G3181" t="str">
            <v>6</v>
          </cell>
          <cell r="H3181">
            <v>606</v>
          </cell>
          <cell r="I3181" t="str">
            <v>ФКОРАБЕЛЬНЕ ВІДДІЛЕ ВАТОЩАД М.МИКОЛАЇВ</v>
          </cell>
          <cell r="J3181" t="str">
            <v>ФКорабельне відділенВАТОщад</v>
          </cell>
          <cell r="K3181" t="str">
            <v>UOLE</v>
          </cell>
          <cell r="L3181" t="str">
            <v>UOLA</v>
          </cell>
          <cell r="M3181">
            <v>14</v>
          </cell>
          <cell r="N3181">
            <v>26</v>
          </cell>
          <cell r="O3181" t="str">
            <v>Управління НБУ в Микол.обл.</v>
          </cell>
        </row>
        <row r="3182">
          <cell r="A3182">
            <v>386081</v>
          </cell>
          <cell r="B3182">
            <v>300465</v>
          </cell>
          <cell r="D3182">
            <v>0</v>
          </cell>
          <cell r="E3182">
            <v>6</v>
          </cell>
          <cell r="F3182">
            <v>0</v>
          </cell>
          <cell r="G3182" t="str">
            <v>6</v>
          </cell>
          <cell r="H3182">
            <v>610</v>
          </cell>
          <cell r="I3182" t="str">
            <v>ФБЕРЕЗАНСЬКЕ ВІДДІЛ ВАТОЩАД СМТ.БЕРЕЗА</v>
          </cell>
          <cell r="J3182" t="str">
            <v>ФБерезанське відділеВАТОщад</v>
          </cell>
          <cell r="K3182" t="str">
            <v>UOLH</v>
          </cell>
          <cell r="L3182" t="str">
            <v>UOLA</v>
          </cell>
          <cell r="M3182">
            <v>14</v>
          </cell>
          <cell r="N3182">
            <v>26</v>
          </cell>
          <cell r="O3182" t="str">
            <v>Управління НБУ в Микол.обл.</v>
          </cell>
        </row>
        <row r="3183">
          <cell r="A3183">
            <v>386092</v>
          </cell>
          <cell r="B3183">
            <v>300465</v>
          </cell>
          <cell r="D3183">
            <v>0</v>
          </cell>
          <cell r="E3183">
            <v>6</v>
          </cell>
          <cell r="F3183">
            <v>0</v>
          </cell>
          <cell r="G3183" t="str">
            <v>6</v>
          </cell>
          <cell r="H3183">
            <v>608</v>
          </cell>
          <cell r="I3183" t="str">
            <v>ФАРБУЗИНСЬКЕ ВІДДІЛ ВАТОЩАД СМТ.АРБУЗИ</v>
          </cell>
          <cell r="J3183" t="str">
            <v>ФАрбузинське відділеВАТОщад</v>
          </cell>
          <cell r="K3183" t="str">
            <v>UOLF</v>
          </cell>
          <cell r="L3183" t="str">
            <v>UOLA</v>
          </cell>
          <cell r="M3183">
            <v>14</v>
          </cell>
          <cell r="N3183">
            <v>26</v>
          </cell>
          <cell r="O3183" t="str">
            <v>Управління НБУ в Микол.обл.</v>
          </cell>
        </row>
        <row r="3184">
          <cell r="A3184">
            <v>386100</v>
          </cell>
          <cell r="B3184">
            <v>300465</v>
          </cell>
          <cell r="D3184">
            <v>0</v>
          </cell>
          <cell r="E3184">
            <v>6</v>
          </cell>
          <cell r="F3184">
            <v>0</v>
          </cell>
          <cell r="G3184" t="str">
            <v>6</v>
          </cell>
          <cell r="H3184">
            <v>619</v>
          </cell>
          <cell r="I3184" t="str">
            <v>ФКАЗАНКІВСЬКЕ ВІДДІ ВАТОЩАД СМТ.КАЗАНК</v>
          </cell>
          <cell r="J3184" t="str">
            <v>ФКазанківське відділВАТОщад</v>
          </cell>
          <cell r="K3184" t="str">
            <v>UOLQ</v>
          </cell>
          <cell r="L3184" t="str">
            <v>UOLA</v>
          </cell>
          <cell r="M3184">
            <v>14</v>
          </cell>
          <cell r="N3184">
            <v>26</v>
          </cell>
          <cell r="O3184" t="str">
            <v>Управління НБУ в Микол.обл.</v>
          </cell>
        </row>
        <row r="3185">
          <cell r="A3185">
            <v>386122</v>
          </cell>
          <cell r="B3185">
            <v>300465</v>
          </cell>
          <cell r="D3185">
            <v>0</v>
          </cell>
          <cell r="E3185">
            <v>6</v>
          </cell>
          <cell r="F3185">
            <v>0</v>
          </cell>
          <cell r="G3185" t="str">
            <v>6</v>
          </cell>
          <cell r="H3185">
            <v>611</v>
          </cell>
          <cell r="I3185" t="str">
            <v>ФБЕРЕЗНЕГУВАТСЬКЕ В ВАТОЩАД СМТ.БЕРЕЗН</v>
          </cell>
          <cell r="J3185" t="str">
            <v>ФБерезнегуватське віВАТОщад</v>
          </cell>
          <cell r="K3185" t="str">
            <v>UOLI</v>
          </cell>
          <cell r="L3185" t="str">
            <v>UOLA</v>
          </cell>
          <cell r="M3185">
            <v>14</v>
          </cell>
          <cell r="N3185">
            <v>26</v>
          </cell>
          <cell r="O3185" t="str">
            <v>Управління НБУ в Микол.обл.</v>
          </cell>
        </row>
        <row r="3186">
          <cell r="A3186">
            <v>386133</v>
          </cell>
          <cell r="B3186">
            <v>300465</v>
          </cell>
          <cell r="D3186">
            <v>0</v>
          </cell>
          <cell r="E3186">
            <v>6</v>
          </cell>
          <cell r="F3186">
            <v>0</v>
          </cell>
          <cell r="G3186" t="str">
            <v>6</v>
          </cell>
          <cell r="H3186">
            <v>609</v>
          </cell>
          <cell r="I3186" t="str">
            <v>ФБАШТАНСЬКЕ ВІДДІЛЕ ВАТОЩАД М.БАШТАНКА</v>
          </cell>
          <cell r="J3186" t="str">
            <v>ФБаштанське відділенВАТОщад</v>
          </cell>
          <cell r="K3186" t="str">
            <v>UOLG</v>
          </cell>
          <cell r="L3186" t="str">
            <v>UOLA</v>
          </cell>
          <cell r="M3186">
            <v>14</v>
          </cell>
          <cell r="N3186">
            <v>26</v>
          </cell>
          <cell r="O3186" t="str">
            <v>Управління НБУ в Микол.обл.</v>
          </cell>
        </row>
        <row r="3187">
          <cell r="A3187">
            <v>386144</v>
          </cell>
          <cell r="B3187">
            <v>300465</v>
          </cell>
          <cell r="D3187">
            <v>0</v>
          </cell>
          <cell r="E3187">
            <v>6</v>
          </cell>
          <cell r="F3187">
            <v>0</v>
          </cell>
          <cell r="G3187" t="str">
            <v>6</v>
          </cell>
          <cell r="H3187">
            <v>626</v>
          </cell>
          <cell r="I3187" t="str">
            <v>ФСНІГУРІВСЬКЕ ВІДДІ ВАТОЩАД М.СНІГУРІВ</v>
          </cell>
          <cell r="J3187" t="str">
            <v>ФСнігурівське відділВАТОщад</v>
          </cell>
          <cell r="K3187" t="str">
            <v>UOLX</v>
          </cell>
          <cell r="L3187" t="str">
            <v>UOLA</v>
          </cell>
          <cell r="M3187">
            <v>14</v>
          </cell>
          <cell r="N3187">
            <v>26</v>
          </cell>
          <cell r="O3187" t="str">
            <v>Управління НБУ в Микол.обл.</v>
          </cell>
        </row>
        <row r="3188">
          <cell r="A3188">
            <v>386155</v>
          </cell>
          <cell r="B3188">
            <v>300926</v>
          </cell>
          <cell r="D3188">
            <v>0</v>
          </cell>
          <cell r="E3188">
            <v>899</v>
          </cell>
          <cell r="F3188">
            <v>0</v>
          </cell>
          <cell r="G3188" t="str">
            <v>8</v>
          </cell>
          <cell r="H3188">
            <v>803</v>
          </cell>
          <cell r="I3188" t="str">
            <v>ПЕРША ФІЛІЯ АТ "УФГ" У М. МИКОЛАЄВІ</v>
          </cell>
          <cell r="J3188" t="str">
            <v>Перша ФАТ "УФГ", м.Миколаїв</v>
          </cell>
          <cell r="K3188" t="str">
            <v>UOW2</v>
          </cell>
          <cell r="L3188" t="str">
            <v>U1WF</v>
          </cell>
          <cell r="M3188">
            <v>14</v>
          </cell>
          <cell r="N3188">
            <v>26</v>
          </cell>
          <cell r="O3188" t="str">
            <v>Управління НБУ в Микол.обл.</v>
          </cell>
        </row>
        <row r="3189">
          <cell r="A3189">
            <v>386177</v>
          </cell>
          <cell r="B3189">
            <v>300465</v>
          </cell>
          <cell r="D3189">
            <v>0</v>
          </cell>
          <cell r="E3189">
            <v>6</v>
          </cell>
          <cell r="F3189">
            <v>0</v>
          </cell>
          <cell r="G3189" t="str">
            <v>6</v>
          </cell>
          <cell r="H3189">
            <v>616</v>
          </cell>
          <cell r="I3189" t="str">
            <v>ФДОМАНІВСЬКЕ ВІДДІЛ ВАТОЩАД СМТ.ДОМАНІ</v>
          </cell>
          <cell r="J3189" t="str">
            <v>ФДоманівське відділеВАТОщад</v>
          </cell>
          <cell r="K3189" t="str">
            <v>UOLN</v>
          </cell>
          <cell r="L3189" t="str">
            <v>UOLA</v>
          </cell>
          <cell r="M3189">
            <v>14</v>
          </cell>
          <cell r="N3189">
            <v>26</v>
          </cell>
          <cell r="O3189" t="str">
            <v>Управління НБУ в Микол.обл.</v>
          </cell>
        </row>
        <row r="3190">
          <cell r="A3190">
            <v>386218</v>
          </cell>
          <cell r="B3190">
            <v>300465</v>
          </cell>
          <cell r="D3190">
            <v>0</v>
          </cell>
          <cell r="E3190">
            <v>6</v>
          </cell>
          <cell r="F3190">
            <v>0</v>
          </cell>
          <cell r="G3190" t="str">
            <v>6</v>
          </cell>
          <cell r="H3190">
            <v>620</v>
          </cell>
          <cell r="I3190" t="str">
            <v>ФКРИВООЗЕРСЬКЕ ВІДДІ ВАТОЩАД СМТ.КРИВЕ</v>
          </cell>
          <cell r="J3190" t="str">
            <v>ФКривоозерське віддіВАТОщад</v>
          </cell>
          <cell r="K3190" t="str">
            <v>UOLR</v>
          </cell>
          <cell r="L3190" t="str">
            <v>UOLA</v>
          </cell>
          <cell r="M3190">
            <v>14</v>
          </cell>
          <cell r="N3190">
            <v>26</v>
          </cell>
          <cell r="O3190" t="str">
            <v>Управління НБУ в Микол.обл.</v>
          </cell>
        </row>
        <row r="3191">
          <cell r="A3191">
            <v>386229</v>
          </cell>
          <cell r="B3191">
            <v>300465</v>
          </cell>
          <cell r="D3191">
            <v>0</v>
          </cell>
          <cell r="E3191">
            <v>6</v>
          </cell>
          <cell r="F3191">
            <v>0</v>
          </cell>
          <cell r="G3191" t="str">
            <v>6</v>
          </cell>
          <cell r="H3191">
            <v>621</v>
          </cell>
          <cell r="I3191" t="str">
            <v>ФМИКОЛАЇВСЬКЕ ВІДДІ ВАТОЩАД М.МИКОЛАЇВ</v>
          </cell>
          <cell r="J3191" t="str">
            <v>ФМиколаївське відділВАТОщад</v>
          </cell>
          <cell r="K3191" t="str">
            <v>UOLS</v>
          </cell>
          <cell r="L3191" t="str">
            <v>UOLA</v>
          </cell>
          <cell r="M3191">
            <v>14</v>
          </cell>
          <cell r="N3191">
            <v>26</v>
          </cell>
          <cell r="O3191" t="str">
            <v>Управління НБУ в Микол.обл.</v>
          </cell>
        </row>
        <row r="3192">
          <cell r="A3192">
            <v>386230</v>
          </cell>
          <cell r="B3192">
            <v>300465</v>
          </cell>
          <cell r="D3192">
            <v>0</v>
          </cell>
          <cell r="E3192">
            <v>6</v>
          </cell>
          <cell r="F3192">
            <v>0</v>
          </cell>
          <cell r="G3192" t="str">
            <v>6</v>
          </cell>
          <cell r="H3192">
            <v>622</v>
          </cell>
          <cell r="I3192" t="str">
            <v>ФНОВОБУЗЬКЕ ВІДДІЛЕ ВАТОЩАД М.НОВИЙ БУ</v>
          </cell>
          <cell r="J3192" t="str">
            <v>ФНовобузьке відділенВАТОщад</v>
          </cell>
          <cell r="K3192" t="str">
            <v>UOLT</v>
          </cell>
          <cell r="L3192" t="str">
            <v>UOLA</v>
          </cell>
          <cell r="M3192">
            <v>14</v>
          </cell>
          <cell r="N3192">
            <v>26</v>
          </cell>
          <cell r="O3192" t="str">
            <v>Управління НБУ в Микол.обл.</v>
          </cell>
        </row>
        <row r="3193">
          <cell r="A3193">
            <v>386241</v>
          </cell>
          <cell r="B3193">
            <v>321767</v>
          </cell>
          <cell r="D3193">
            <v>0</v>
          </cell>
          <cell r="E3193">
            <v>42</v>
          </cell>
          <cell r="F3193">
            <v>0</v>
          </cell>
          <cell r="G3193" t="str">
            <v>B</v>
          </cell>
          <cell r="H3193">
            <v>795</v>
          </cell>
          <cell r="I3193" t="str">
            <v>МИКОЛАЇВ. Ф ВАТ ВТБ БАНК, М.МИКОЛАЇВ</v>
          </cell>
          <cell r="J3193" t="str">
            <v>Миколаїв. Ф ВАТ ВТБ Банк</v>
          </cell>
          <cell r="K3193" t="str">
            <v>UONH</v>
          </cell>
          <cell r="L3193" t="str">
            <v>UONH</v>
          </cell>
          <cell r="M3193">
            <v>14</v>
          </cell>
          <cell r="N3193">
            <v>26</v>
          </cell>
          <cell r="O3193" t="str">
            <v>Управління НБУ в Микол.обл.</v>
          </cell>
        </row>
        <row r="3194">
          <cell r="A3194">
            <v>386252</v>
          </cell>
          <cell r="B3194">
            <v>300465</v>
          </cell>
          <cell r="D3194">
            <v>0</v>
          </cell>
          <cell r="E3194">
            <v>6</v>
          </cell>
          <cell r="F3194">
            <v>0</v>
          </cell>
          <cell r="G3194" t="str">
            <v>6</v>
          </cell>
          <cell r="H3194">
            <v>624</v>
          </cell>
          <cell r="I3194" t="str">
            <v>ФОЧАКІВСЬКЕ ВІДДІЛЕНН ВАТОЩАД М.ОЧАКІВ</v>
          </cell>
          <cell r="J3194" t="str">
            <v>ФОчаківське відділенВАТОщад</v>
          </cell>
          <cell r="K3194" t="str">
            <v>UOLV</v>
          </cell>
          <cell r="L3194" t="str">
            <v>UOLA</v>
          </cell>
          <cell r="M3194">
            <v>14</v>
          </cell>
          <cell r="N3194">
            <v>26</v>
          </cell>
          <cell r="O3194" t="str">
            <v>Управління НБУ в Микол.обл.</v>
          </cell>
        </row>
        <row r="3195">
          <cell r="A3195">
            <v>386360</v>
          </cell>
          <cell r="B3195">
            <v>300465</v>
          </cell>
          <cell r="D3195">
            <v>0</v>
          </cell>
          <cell r="E3195">
            <v>6</v>
          </cell>
          <cell r="F3195">
            <v>0</v>
          </cell>
          <cell r="G3195" t="str">
            <v>6</v>
          </cell>
          <cell r="H3195">
            <v>602</v>
          </cell>
          <cell r="I3195" t="str">
            <v>ФЮЖНОУКРАЇНСЬКЕ ВІД ВАТОЩАД М.ЮЖНОУКРА</v>
          </cell>
          <cell r="J3195" t="str">
            <v>ФЮжноукраїнське віддВАТОщад</v>
          </cell>
          <cell r="K3195" t="str">
            <v>UOLY</v>
          </cell>
          <cell r="L3195" t="str">
            <v>UOLA</v>
          </cell>
          <cell r="M3195">
            <v>14</v>
          </cell>
          <cell r="N3195">
            <v>26</v>
          </cell>
          <cell r="O3195" t="str">
            <v>Управління НБУ в Микол.обл.</v>
          </cell>
        </row>
        <row r="3196">
          <cell r="A3196">
            <v>386393</v>
          </cell>
          <cell r="B3196">
            <v>300465</v>
          </cell>
          <cell r="D3196">
            <v>0</v>
          </cell>
          <cell r="E3196">
            <v>6</v>
          </cell>
          <cell r="F3196">
            <v>0</v>
          </cell>
          <cell r="G3196" t="str">
            <v>6</v>
          </cell>
          <cell r="H3196">
            <v>625</v>
          </cell>
          <cell r="I3196" t="str">
            <v>ФПЕРВОМАЙСЬКЕ ВІДДІ ВАТОЩАД М.ПЕРВОМАЙ</v>
          </cell>
          <cell r="J3196" t="str">
            <v>ФПервомайське відділВАТОщад</v>
          </cell>
          <cell r="K3196" t="str">
            <v>UOLW</v>
          </cell>
          <cell r="L3196" t="str">
            <v>UOLA</v>
          </cell>
          <cell r="M3196">
            <v>14</v>
          </cell>
          <cell r="N3196">
            <v>26</v>
          </cell>
          <cell r="O3196" t="str">
            <v>Управління НБУ в Микол.обл.</v>
          </cell>
        </row>
        <row r="3197">
          <cell r="A3197">
            <v>386423</v>
          </cell>
          <cell r="B3197">
            <v>300670</v>
          </cell>
          <cell r="D3197">
            <v>0</v>
          </cell>
          <cell r="E3197">
            <v>202</v>
          </cell>
          <cell r="F3197">
            <v>0</v>
          </cell>
          <cell r="G3197" t="str">
            <v>8</v>
          </cell>
          <cell r="H3197">
            <v>700</v>
          </cell>
          <cell r="I3197" t="str">
            <v>МФ ВАТ КБ "ХРЕЩАТИК" М.МИКОЛАЇВ</v>
          </cell>
          <cell r="J3197" t="str">
            <v>Миколаївська ФВАТ"ХРЕЩАТИК"</v>
          </cell>
          <cell r="K3197" t="str">
            <v>UONG</v>
          </cell>
          <cell r="L3197" t="str">
            <v>UONG</v>
          </cell>
          <cell r="M3197">
            <v>14</v>
          </cell>
          <cell r="N3197">
            <v>26</v>
          </cell>
          <cell r="O3197" t="str">
            <v>Управління НБУ в Микол.обл.</v>
          </cell>
        </row>
        <row r="3198">
          <cell r="A3198">
            <v>388001</v>
          </cell>
          <cell r="B3198">
            <v>300272</v>
          </cell>
          <cell r="D3198">
            <v>0</v>
          </cell>
          <cell r="E3198">
            <v>31</v>
          </cell>
          <cell r="F3198">
            <v>0</v>
          </cell>
          <cell r="G3198" t="str">
            <v>B</v>
          </cell>
          <cell r="H3198">
            <v>803</v>
          </cell>
          <cell r="I3198" t="str">
            <v>ФІЛІЯ АБ "ЕНЕРГОБАНК"ВМ.ОДЕСА, М.ОДЕСА</v>
          </cell>
          <cell r="J3198" t="str">
            <v>Філ.АБ"Енергобанк"в м.Одеса</v>
          </cell>
          <cell r="K3198" t="str">
            <v>UPFE</v>
          </cell>
          <cell r="L3198" t="str">
            <v>UPFE</v>
          </cell>
          <cell r="M3198">
            <v>15</v>
          </cell>
          <cell r="N3198">
            <v>26</v>
          </cell>
          <cell r="O3198" t="str">
            <v>Управління НБУ в Одес.обл.</v>
          </cell>
        </row>
        <row r="3199">
          <cell r="A3199">
            <v>388045</v>
          </cell>
          <cell r="B3199">
            <v>300465</v>
          </cell>
          <cell r="D3199">
            <v>0</v>
          </cell>
          <cell r="E3199">
            <v>6</v>
          </cell>
          <cell r="F3199">
            <v>0</v>
          </cell>
          <cell r="G3199" t="str">
            <v>6</v>
          </cell>
          <cell r="H3199">
            <v>614</v>
          </cell>
          <cell r="I3199" t="str">
            <v>ФБIЛЯЇВСЬКЕ ВІДДІЛЕ ВАТОЩАД М.БІЛЯЇВКА</v>
          </cell>
          <cell r="J3199" t="str">
            <v>ФБiляївське відділенВАТОщад</v>
          </cell>
          <cell r="K3199" t="str">
            <v>UPLO</v>
          </cell>
          <cell r="L3199" t="str">
            <v>UPLB</v>
          </cell>
          <cell r="M3199">
            <v>15</v>
          </cell>
          <cell r="N3199">
            <v>26</v>
          </cell>
          <cell r="O3199" t="str">
            <v>Управління НБУ в Одес.обл.</v>
          </cell>
        </row>
        <row r="3200">
          <cell r="A3200">
            <v>388078</v>
          </cell>
          <cell r="B3200">
            <v>300465</v>
          </cell>
          <cell r="D3200">
            <v>0</v>
          </cell>
          <cell r="E3200">
            <v>6</v>
          </cell>
          <cell r="F3200">
            <v>0</v>
          </cell>
          <cell r="G3200" t="str">
            <v>6</v>
          </cell>
          <cell r="H3200">
            <v>604</v>
          </cell>
          <cell r="I3200" t="str">
            <v>ФОДЕСЬКЕ МІСЬКЕ ВІДДІЛ ВАТОЩАД М.ОДЕСА</v>
          </cell>
          <cell r="J3200" t="str">
            <v>ФОдеське міське віддВАТОщад</v>
          </cell>
          <cell r="K3200" t="str">
            <v>UPLE</v>
          </cell>
          <cell r="L3200" t="str">
            <v>UPLB</v>
          </cell>
          <cell r="M3200">
            <v>15</v>
          </cell>
          <cell r="N3200">
            <v>26</v>
          </cell>
          <cell r="O3200" t="str">
            <v>Управління НБУ в Одес.обл.</v>
          </cell>
        </row>
        <row r="3201">
          <cell r="A3201">
            <v>388108</v>
          </cell>
          <cell r="B3201">
            <v>300465</v>
          </cell>
          <cell r="D3201">
            <v>0</v>
          </cell>
          <cell r="E3201">
            <v>6</v>
          </cell>
          <cell r="F3201">
            <v>0</v>
          </cell>
          <cell r="G3201" t="str">
            <v>6</v>
          </cell>
          <cell r="H3201">
            <v>617</v>
          </cell>
          <cell r="I3201" t="str">
            <v>ФВЕЛИКОМИХАЙЛІВСЬКЕ ВАТОЩАД СМТ.ВЕЛИКА</v>
          </cell>
          <cell r="J3201" t="str">
            <v>ФВеликомихайлівське ВАТОщад</v>
          </cell>
          <cell r="K3201" t="str">
            <v>UPLR</v>
          </cell>
          <cell r="L3201" t="str">
            <v>UPLB</v>
          </cell>
          <cell r="M3201">
            <v>15</v>
          </cell>
          <cell r="N3201">
            <v>26</v>
          </cell>
          <cell r="O3201" t="str">
            <v>Управління НБУ в Одес.обл.</v>
          </cell>
        </row>
        <row r="3202">
          <cell r="A3202">
            <v>388119</v>
          </cell>
          <cell r="B3202">
            <v>300465</v>
          </cell>
          <cell r="D3202">
            <v>0</v>
          </cell>
          <cell r="E3202">
            <v>6</v>
          </cell>
          <cell r="F3202">
            <v>0</v>
          </cell>
          <cell r="G3202" t="str">
            <v>6</v>
          </cell>
          <cell r="H3202">
            <v>618</v>
          </cell>
          <cell r="I3202" t="str">
            <v>ФІВАНІВСЬКЕ ВІДДІЛЕ ВАТОЩАД СМТ.ІВАНІВ</v>
          </cell>
          <cell r="J3202" t="str">
            <v>ФІванівське відділенВАТОщад</v>
          </cell>
          <cell r="K3202" t="str">
            <v>UPLS</v>
          </cell>
          <cell r="L3202" t="str">
            <v>UPLB</v>
          </cell>
          <cell r="M3202">
            <v>15</v>
          </cell>
          <cell r="N3202">
            <v>26</v>
          </cell>
          <cell r="O3202" t="str">
            <v>Управління НБУ в Одес.обл.</v>
          </cell>
        </row>
        <row r="3203">
          <cell r="A3203">
            <v>388120</v>
          </cell>
          <cell r="B3203">
            <v>300465</v>
          </cell>
          <cell r="D3203">
            <v>0</v>
          </cell>
          <cell r="E3203">
            <v>6</v>
          </cell>
          <cell r="F3203">
            <v>0</v>
          </cell>
          <cell r="G3203" t="str">
            <v>6</v>
          </cell>
          <cell r="H3203">
            <v>619</v>
          </cell>
          <cell r="I3203" t="str">
            <v>ФІЗМАЇЛЬСЬКЕ ВІДДІЛЕН ВАТОЩАД М.ІЗМАЇЛ</v>
          </cell>
          <cell r="J3203" t="str">
            <v>ФІзмаїльське відділеВАТОщад</v>
          </cell>
          <cell r="K3203" t="str">
            <v>UPLT</v>
          </cell>
          <cell r="L3203" t="str">
            <v>UPLB</v>
          </cell>
          <cell r="M3203">
            <v>15</v>
          </cell>
          <cell r="N3203">
            <v>26</v>
          </cell>
          <cell r="O3203" t="str">
            <v>Управління НБУ в Одес.обл.</v>
          </cell>
        </row>
        <row r="3204">
          <cell r="A3204">
            <v>388142</v>
          </cell>
          <cell r="B3204">
            <v>300465</v>
          </cell>
          <cell r="D3204">
            <v>0</v>
          </cell>
          <cell r="E3204">
            <v>6</v>
          </cell>
          <cell r="F3204">
            <v>0</v>
          </cell>
          <cell r="G3204" t="str">
            <v>6</v>
          </cell>
          <cell r="H3204">
            <v>611</v>
          </cell>
          <cell r="I3204" t="str">
            <v>ФАРЦИЗЬКЕ ВІДДІЛЕННЯ № ВАТОЩАД М.АРЦИЗ</v>
          </cell>
          <cell r="J3204" t="str">
            <v>ФАрцизьке відділенняВАТОщад</v>
          </cell>
          <cell r="K3204" t="str">
            <v>UPLL</v>
          </cell>
          <cell r="L3204" t="str">
            <v>UPLB</v>
          </cell>
          <cell r="M3204">
            <v>15</v>
          </cell>
          <cell r="N3204">
            <v>26</v>
          </cell>
          <cell r="O3204" t="str">
            <v>Управління НБУ в Одес.обл.</v>
          </cell>
        </row>
        <row r="3205">
          <cell r="A3205">
            <v>388153</v>
          </cell>
          <cell r="B3205">
            <v>300465</v>
          </cell>
          <cell r="D3205">
            <v>0</v>
          </cell>
          <cell r="E3205">
            <v>6</v>
          </cell>
          <cell r="F3205">
            <v>0</v>
          </cell>
          <cell r="G3205" t="str">
            <v>6</v>
          </cell>
          <cell r="H3205">
            <v>612</v>
          </cell>
          <cell r="I3205" t="str">
            <v>ФБАЛТСЬКЕ ВІДДІЛЕННЯ № ВАТОЩАД М.БАЛТА</v>
          </cell>
          <cell r="J3205" t="str">
            <v>ФБалтське відділенняВАТОщад</v>
          </cell>
          <cell r="K3205" t="str">
            <v>UPLM</v>
          </cell>
          <cell r="L3205" t="str">
            <v>UPLB</v>
          </cell>
          <cell r="M3205">
            <v>15</v>
          </cell>
          <cell r="N3205">
            <v>26</v>
          </cell>
          <cell r="O3205" t="str">
            <v>Управління НБУ в Одес.обл.</v>
          </cell>
        </row>
        <row r="3206">
          <cell r="A3206">
            <v>388164</v>
          </cell>
          <cell r="B3206">
            <v>300465</v>
          </cell>
          <cell r="D3206">
            <v>0</v>
          </cell>
          <cell r="E3206">
            <v>6</v>
          </cell>
          <cell r="F3206">
            <v>0</v>
          </cell>
          <cell r="G3206" t="str">
            <v>6</v>
          </cell>
          <cell r="H3206">
            <v>626</v>
          </cell>
          <cell r="I3206" t="str">
            <v>ФЛЮБАШІВСЬКЕ ВІДДІЛ ВАТОЩАД СМТ.ЛЮБАШІ</v>
          </cell>
          <cell r="J3206" t="str">
            <v>ФЛюбашівське відділеВАТОщад</v>
          </cell>
          <cell r="K3206" t="str">
            <v>UPMA</v>
          </cell>
          <cell r="L3206" t="str">
            <v>UPLB</v>
          </cell>
          <cell r="M3206">
            <v>15</v>
          </cell>
          <cell r="N3206">
            <v>26</v>
          </cell>
          <cell r="O3206" t="str">
            <v>Управління НБУ в Одес.обл.</v>
          </cell>
        </row>
        <row r="3207">
          <cell r="A3207">
            <v>388175</v>
          </cell>
          <cell r="B3207">
            <v>300465</v>
          </cell>
          <cell r="D3207">
            <v>0</v>
          </cell>
          <cell r="E3207">
            <v>6</v>
          </cell>
          <cell r="F3207">
            <v>0</v>
          </cell>
          <cell r="G3207" t="str">
            <v>6</v>
          </cell>
          <cell r="H3207">
            <v>627</v>
          </cell>
          <cell r="I3207" t="str">
            <v>ФМИКОЛАЇВСЬКЕ ВІДДІ ВАТОЩАД СМТ.МИКОЛА</v>
          </cell>
          <cell r="J3207" t="str">
            <v>ФМиколаївське відділВАТОщад</v>
          </cell>
          <cell r="K3207" t="str">
            <v>UPMB</v>
          </cell>
          <cell r="L3207" t="str">
            <v>UPLB</v>
          </cell>
          <cell r="M3207">
            <v>15</v>
          </cell>
          <cell r="N3207">
            <v>26</v>
          </cell>
          <cell r="O3207" t="str">
            <v>Управління НБУ в Одес.обл.</v>
          </cell>
        </row>
        <row r="3208">
          <cell r="A3208">
            <v>388186</v>
          </cell>
          <cell r="B3208">
            <v>300465</v>
          </cell>
          <cell r="D3208">
            <v>0</v>
          </cell>
          <cell r="E3208">
            <v>6</v>
          </cell>
          <cell r="F3208">
            <v>0</v>
          </cell>
          <cell r="G3208" t="str">
            <v>6</v>
          </cell>
          <cell r="H3208">
            <v>615</v>
          </cell>
          <cell r="I3208" t="str">
            <v>ФБЕРЕЗІВСЬКЕ ВІДДІЛ ВАТОЩАД М.БЕРЕЗІВК</v>
          </cell>
          <cell r="J3208" t="str">
            <v>ФБерезівське відділеВАТОщад</v>
          </cell>
          <cell r="K3208" t="str">
            <v>UPLP</v>
          </cell>
          <cell r="L3208" t="str">
            <v>UPLB</v>
          </cell>
          <cell r="M3208">
            <v>15</v>
          </cell>
          <cell r="N3208">
            <v>26</v>
          </cell>
          <cell r="O3208" t="str">
            <v>Управління НБУ в Одес.обл.</v>
          </cell>
        </row>
        <row r="3209">
          <cell r="A3209">
            <v>388197</v>
          </cell>
          <cell r="B3209">
            <v>300465</v>
          </cell>
          <cell r="D3209">
            <v>0</v>
          </cell>
          <cell r="E3209">
            <v>6</v>
          </cell>
          <cell r="F3209">
            <v>0</v>
          </cell>
          <cell r="G3209" t="str">
            <v>6</v>
          </cell>
          <cell r="H3209">
            <v>616</v>
          </cell>
          <cell r="I3209" t="str">
            <v>ФБОЛГРАДСЬКЕ ВІДДІЛЕ ВАТОЩАД М.БОЛГРАД</v>
          </cell>
          <cell r="J3209" t="str">
            <v>ФБолградське відділеВАТОщад</v>
          </cell>
          <cell r="K3209" t="str">
            <v>UPLQ</v>
          </cell>
          <cell r="L3209" t="str">
            <v>UPLB</v>
          </cell>
          <cell r="M3209">
            <v>15</v>
          </cell>
          <cell r="N3209">
            <v>26</v>
          </cell>
          <cell r="O3209" t="str">
            <v>Управління НБУ в Одес.обл.</v>
          </cell>
        </row>
        <row r="3210">
          <cell r="A3210">
            <v>388205</v>
          </cell>
          <cell r="B3210">
            <v>300465</v>
          </cell>
          <cell r="D3210">
            <v>0</v>
          </cell>
          <cell r="E3210">
            <v>6</v>
          </cell>
          <cell r="F3210">
            <v>0</v>
          </cell>
          <cell r="G3210" t="str">
            <v>6</v>
          </cell>
          <cell r="H3210">
            <v>630</v>
          </cell>
          <cell r="I3210" t="str">
            <v>ФРЕНІЙСЬКЕ ВІДДІЛЕННЯ № ВАТОЩАД М.РЕНІ</v>
          </cell>
          <cell r="J3210" t="str">
            <v>ФРенійське відділеннВАТОщад</v>
          </cell>
          <cell r="K3210" t="str">
            <v>UPME</v>
          </cell>
          <cell r="L3210" t="str">
            <v>UPLB</v>
          </cell>
          <cell r="M3210">
            <v>15</v>
          </cell>
          <cell r="N3210">
            <v>26</v>
          </cell>
          <cell r="O3210" t="str">
            <v>Управління НБУ в Одес.обл.</v>
          </cell>
        </row>
        <row r="3211">
          <cell r="A3211">
            <v>388227</v>
          </cell>
          <cell r="B3211">
            <v>300465</v>
          </cell>
          <cell r="D3211">
            <v>0</v>
          </cell>
          <cell r="E3211">
            <v>6</v>
          </cell>
          <cell r="F3211">
            <v>0</v>
          </cell>
          <cell r="G3211" t="str">
            <v>6</v>
          </cell>
          <cell r="H3211">
            <v>629</v>
          </cell>
          <cell r="I3211" t="str">
            <v>ФРОЗДІЛЬНЯНСЬКЕ ВІД ВАТОЩАД М.РОЗДІЛЬН</v>
          </cell>
          <cell r="J3211" t="str">
            <v>ФРоздільнянське віддВАТОщад</v>
          </cell>
          <cell r="K3211" t="str">
            <v>UPMD</v>
          </cell>
          <cell r="L3211" t="str">
            <v>UPLB</v>
          </cell>
          <cell r="M3211">
            <v>15</v>
          </cell>
          <cell r="N3211">
            <v>26</v>
          </cell>
          <cell r="O3211" t="str">
            <v>Управління НБУ в Одес.обл.</v>
          </cell>
        </row>
        <row r="3212">
          <cell r="A3212">
            <v>388238</v>
          </cell>
          <cell r="B3212">
            <v>300465</v>
          </cell>
          <cell r="D3212">
            <v>0</v>
          </cell>
          <cell r="E3212">
            <v>6</v>
          </cell>
          <cell r="F3212">
            <v>0</v>
          </cell>
          <cell r="G3212" t="str">
            <v>6</v>
          </cell>
          <cell r="H3212">
            <v>620</v>
          </cell>
          <cell r="I3212" t="str">
            <v>ФІЛЛІЧІВСЬКЕ ВІДДІЛ ВАТОЩАД М.ІЛЛІЧІВС</v>
          </cell>
          <cell r="J3212" t="str">
            <v>ФІллічівське відділеВАТОщад</v>
          </cell>
          <cell r="K3212" t="str">
            <v>UPLU</v>
          </cell>
          <cell r="L3212" t="str">
            <v>UPLB</v>
          </cell>
          <cell r="M3212">
            <v>15</v>
          </cell>
          <cell r="N3212">
            <v>26</v>
          </cell>
          <cell r="O3212" t="str">
            <v>Управління НБУ в Одес.обл.</v>
          </cell>
        </row>
        <row r="3213">
          <cell r="A3213">
            <v>388249</v>
          </cell>
          <cell r="B3213">
            <v>300465</v>
          </cell>
          <cell r="D3213">
            <v>0</v>
          </cell>
          <cell r="E3213">
            <v>6</v>
          </cell>
          <cell r="F3213">
            <v>0</v>
          </cell>
          <cell r="G3213" t="str">
            <v>6</v>
          </cell>
          <cell r="H3213">
            <v>621</v>
          </cell>
          <cell r="I3213" t="str">
            <v>ФКІЛІЙСЬКЕ ВІДДІЛЕННЯ  ВАТОЩАД М.КІЛІЯ</v>
          </cell>
          <cell r="J3213" t="str">
            <v>ФКілійське відділеннВАТОщад</v>
          </cell>
          <cell r="K3213" t="str">
            <v>UPLV</v>
          </cell>
          <cell r="L3213" t="str">
            <v>UPLB</v>
          </cell>
          <cell r="M3213">
            <v>15</v>
          </cell>
          <cell r="N3213">
            <v>26</v>
          </cell>
          <cell r="O3213" t="str">
            <v>Управління НБУ в Одес.обл.</v>
          </cell>
        </row>
        <row r="3214">
          <cell r="A3214">
            <v>388261</v>
          </cell>
          <cell r="B3214">
            <v>300465</v>
          </cell>
          <cell r="D3214">
            <v>0</v>
          </cell>
          <cell r="E3214">
            <v>6</v>
          </cell>
          <cell r="F3214">
            <v>0</v>
          </cell>
          <cell r="G3214" t="str">
            <v>6</v>
          </cell>
          <cell r="H3214">
            <v>610</v>
          </cell>
          <cell r="I3214" t="str">
            <v>ФАНАНЬЇВСЬКЕ ВІДДІЛЕ ВАТОЩАД М.АНАНЬЇВ</v>
          </cell>
          <cell r="J3214" t="str">
            <v>ФАнаньївське відділеВАТОщад</v>
          </cell>
          <cell r="K3214" t="str">
            <v>UPLK</v>
          </cell>
          <cell r="L3214" t="str">
            <v>UPLB</v>
          </cell>
          <cell r="M3214">
            <v>15</v>
          </cell>
          <cell r="N3214">
            <v>26</v>
          </cell>
          <cell r="O3214" t="str">
            <v>Управління НБУ в Одес.обл.</v>
          </cell>
        </row>
        <row r="3215">
          <cell r="A3215">
            <v>388272</v>
          </cell>
          <cell r="B3215">
            <v>300465</v>
          </cell>
          <cell r="D3215">
            <v>0</v>
          </cell>
          <cell r="E3215">
            <v>6</v>
          </cell>
          <cell r="F3215">
            <v>0</v>
          </cell>
          <cell r="G3215" t="str">
            <v>6</v>
          </cell>
          <cell r="H3215">
            <v>624</v>
          </cell>
          <cell r="I3215" t="str">
            <v>ФКОТОВСЬКЕ ВІДДІЛЕН ВАТОЩАД М.КОТОВСЬК</v>
          </cell>
          <cell r="J3215" t="str">
            <v>ФКотовське відділеннВАТОщад</v>
          </cell>
          <cell r="K3215" t="str">
            <v>UPLY</v>
          </cell>
          <cell r="L3215" t="str">
            <v>UPLB</v>
          </cell>
          <cell r="M3215">
            <v>15</v>
          </cell>
          <cell r="N3215">
            <v>26</v>
          </cell>
          <cell r="O3215" t="str">
            <v>Управління НБУ в Одес.обл.</v>
          </cell>
        </row>
        <row r="3216">
          <cell r="A3216">
            <v>388283</v>
          </cell>
          <cell r="B3216">
            <v>300465</v>
          </cell>
          <cell r="D3216">
            <v>0</v>
          </cell>
          <cell r="E3216">
            <v>6</v>
          </cell>
          <cell r="F3216">
            <v>0</v>
          </cell>
          <cell r="G3216" t="str">
            <v>6</v>
          </cell>
          <cell r="H3216">
            <v>625</v>
          </cell>
          <cell r="I3216" t="str">
            <v>ФКРАСНООКНЯНСЬКЕ ВІ ВАТОЩАД СМТ.КРАСНІ</v>
          </cell>
          <cell r="J3216" t="str">
            <v>ФКрасноокнянське відВАТОщад</v>
          </cell>
          <cell r="K3216" t="str">
            <v>UPLZ</v>
          </cell>
          <cell r="L3216" t="str">
            <v>UPLB</v>
          </cell>
          <cell r="M3216">
            <v>15</v>
          </cell>
          <cell r="N3216">
            <v>26</v>
          </cell>
          <cell r="O3216" t="str">
            <v>Управління НБУ в Одес.обл.</v>
          </cell>
        </row>
        <row r="3217">
          <cell r="A3217">
            <v>388294</v>
          </cell>
          <cell r="B3217">
            <v>300926</v>
          </cell>
          <cell r="D3217">
            <v>0</v>
          </cell>
          <cell r="E3217">
            <v>899</v>
          </cell>
          <cell r="F3217">
            <v>0</v>
          </cell>
          <cell r="G3217" t="str">
            <v>8</v>
          </cell>
          <cell r="H3217">
            <v>804</v>
          </cell>
          <cell r="I3217" t="str">
            <v>ПРИМОРСЬКА ФАТ "УФГ", М.ОДЕСА</v>
          </cell>
          <cell r="J3217" t="str">
            <v>Приморська ФАТ УФГ, м.Одеса</v>
          </cell>
          <cell r="K3217" t="str">
            <v>UPW4</v>
          </cell>
          <cell r="L3217" t="str">
            <v>U1WF</v>
          </cell>
          <cell r="M3217">
            <v>15</v>
          </cell>
          <cell r="N3217">
            <v>26</v>
          </cell>
          <cell r="O3217" t="str">
            <v>Управління НБУ в Одес.обл.</v>
          </cell>
        </row>
        <row r="3218">
          <cell r="A3218">
            <v>388313</v>
          </cell>
          <cell r="B3218">
            <v>388313</v>
          </cell>
          <cell r="C3218" t="str">
            <v>ТОВ КБ "СКБ"</v>
          </cell>
          <cell r="D3218">
            <v>308</v>
          </cell>
          <cell r="E3218">
            <v>308</v>
          </cell>
          <cell r="F3218">
            <v>0</v>
          </cell>
          <cell r="G3218" t="str">
            <v>8</v>
          </cell>
          <cell r="H3218">
            <v>742</v>
          </cell>
          <cell r="I3218" t="str">
            <v>ТОВ КБ "СКБ", М.ОДЕСА</v>
          </cell>
          <cell r="J3218" t="str">
            <v>ТОВ КБ "СКБ"</v>
          </cell>
          <cell r="K3218" t="str">
            <v>UPJZ</v>
          </cell>
          <cell r="L3218" t="str">
            <v>UPJZ</v>
          </cell>
          <cell r="M3218">
            <v>15</v>
          </cell>
          <cell r="N3218">
            <v>15</v>
          </cell>
          <cell r="O3218" t="str">
            <v>Управління НБУ в Одес.обл.</v>
          </cell>
        </row>
        <row r="3219">
          <cell r="A3219">
            <v>388324</v>
          </cell>
          <cell r="B3219">
            <v>300670</v>
          </cell>
          <cell r="D3219">
            <v>0</v>
          </cell>
          <cell r="E3219">
            <v>202</v>
          </cell>
          <cell r="F3219">
            <v>0</v>
          </cell>
          <cell r="G3219" t="str">
            <v>8</v>
          </cell>
          <cell r="H3219">
            <v>743</v>
          </cell>
          <cell r="I3219" t="str">
            <v>ОДЕСЬКА ФВАТ КБ "ХРЕЩАТИК", М.ОДЕСА</v>
          </cell>
          <cell r="J3219" t="str">
            <v>Одеська ФВАТ КБ "Хрещатик"</v>
          </cell>
          <cell r="K3219" t="str">
            <v>UPJW</v>
          </cell>
          <cell r="L3219" t="str">
            <v>UPJW</v>
          </cell>
          <cell r="M3219">
            <v>15</v>
          </cell>
          <cell r="N3219">
            <v>26</v>
          </cell>
          <cell r="O3219" t="str">
            <v>Управління НБУ в Одес.обл.</v>
          </cell>
        </row>
        <row r="3220">
          <cell r="A3220">
            <v>388335</v>
          </cell>
          <cell r="B3220">
            <v>300614</v>
          </cell>
          <cell r="D3220">
            <v>0</v>
          </cell>
          <cell r="E3220">
            <v>171</v>
          </cell>
          <cell r="F3220">
            <v>0</v>
          </cell>
          <cell r="G3220" t="str">
            <v>8</v>
          </cell>
          <cell r="H3220">
            <v>757</v>
          </cell>
          <cell r="I3220" t="str">
            <v>Ф-Я ОД АТ"ІНДЕКС-БАНК" В М.ОДЕСА</v>
          </cell>
          <cell r="J3220" t="str">
            <v>Філія ОД АТ"ІНДЕКС-БАНК"</v>
          </cell>
          <cell r="K3220" t="str">
            <v>UPKH</v>
          </cell>
          <cell r="L3220" t="str">
            <v>UPKH</v>
          </cell>
          <cell r="M3220">
            <v>15</v>
          </cell>
          <cell r="N3220">
            <v>26</v>
          </cell>
          <cell r="O3220" t="str">
            <v>Управління НБУ в Одес.обл.</v>
          </cell>
        </row>
        <row r="3221">
          <cell r="A3221">
            <v>388357</v>
          </cell>
          <cell r="B3221">
            <v>300465</v>
          </cell>
          <cell r="D3221">
            <v>0</v>
          </cell>
          <cell r="E3221">
            <v>6</v>
          </cell>
          <cell r="F3221">
            <v>0</v>
          </cell>
          <cell r="G3221" t="str">
            <v>6</v>
          </cell>
          <cell r="H3221">
            <v>632</v>
          </cell>
          <cell r="I3221" t="str">
            <v>ФСАРАТСЬКЕ ВІДДІЛЕН ВАТОЩАД СМТ.САРАТА</v>
          </cell>
          <cell r="J3221" t="str">
            <v>ФСаратське відділеннВАТОщад</v>
          </cell>
          <cell r="K3221" t="str">
            <v>UPMG</v>
          </cell>
          <cell r="L3221" t="str">
            <v>UPLB</v>
          </cell>
          <cell r="M3221">
            <v>15</v>
          </cell>
          <cell r="N3221">
            <v>26</v>
          </cell>
          <cell r="O3221" t="str">
            <v>Управління НБУ в Одес.обл.</v>
          </cell>
        </row>
        <row r="3222">
          <cell r="A3222">
            <v>388368</v>
          </cell>
          <cell r="B3222">
            <v>300465</v>
          </cell>
          <cell r="D3222">
            <v>0</v>
          </cell>
          <cell r="E3222">
            <v>6</v>
          </cell>
          <cell r="F3222">
            <v>0</v>
          </cell>
          <cell r="G3222" t="str">
            <v>6</v>
          </cell>
          <cell r="H3222">
            <v>633</v>
          </cell>
          <cell r="I3222" t="str">
            <v>ФТАРУТИНСЬКЕ ВІДДІЛ ВАТОЩАД СМТ.ТАРУТИ</v>
          </cell>
          <cell r="J3222" t="str">
            <v>ФТарутинське відділеВАТОщад</v>
          </cell>
          <cell r="K3222" t="str">
            <v>UPMH</v>
          </cell>
          <cell r="L3222" t="str">
            <v>UPLB</v>
          </cell>
          <cell r="M3222">
            <v>15</v>
          </cell>
          <cell r="N3222">
            <v>26</v>
          </cell>
          <cell r="O3222" t="str">
            <v>Управління НБУ в Одес.обл.</v>
          </cell>
        </row>
        <row r="3223">
          <cell r="A3223">
            <v>388379</v>
          </cell>
          <cell r="B3223">
            <v>300465</v>
          </cell>
          <cell r="D3223">
            <v>0</v>
          </cell>
          <cell r="E3223">
            <v>6</v>
          </cell>
          <cell r="F3223">
            <v>0</v>
          </cell>
          <cell r="G3223" t="str">
            <v>6</v>
          </cell>
          <cell r="H3223">
            <v>634</v>
          </cell>
          <cell r="I3223" t="str">
            <v>ФТАТАРБУНАРСЬКЕ ВІД ВАТОЩАД М.ТАТАРБУН</v>
          </cell>
          <cell r="J3223" t="str">
            <v>ФТатарбунарське віддВАТОщад</v>
          </cell>
          <cell r="K3223" t="str">
            <v>UPMI</v>
          </cell>
          <cell r="L3223" t="str">
            <v>UPLB</v>
          </cell>
          <cell r="M3223">
            <v>15</v>
          </cell>
          <cell r="N3223">
            <v>26</v>
          </cell>
          <cell r="O3223" t="str">
            <v>Управління НБУ в Одес.обл.</v>
          </cell>
        </row>
        <row r="3224">
          <cell r="A3224">
            <v>388380</v>
          </cell>
          <cell r="B3224">
            <v>300465</v>
          </cell>
          <cell r="D3224">
            <v>0</v>
          </cell>
          <cell r="E3224">
            <v>6</v>
          </cell>
          <cell r="F3224">
            <v>0</v>
          </cell>
          <cell r="G3224" t="str">
            <v>6</v>
          </cell>
          <cell r="H3224">
            <v>635</v>
          </cell>
          <cell r="I3224" t="str">
            <v>ФФРУНЗІВСЬКЕ ВІДДІЛ ВАТОЩАД СМТ.ФРУНЗІ</v>
          </cell>
          <cell r="J3224" t="str">
            <v>ФФрунзівське відділеВАТОщад</v>
          </cell>
          <cell r="K3224" t="str">
            <v>UPMJ</v>
          </cell>
          <cell r="L3224" t="str">
            <v>UPLB</v>
          </cell>
          <cell r="M3224">
            <v>15</v>
          </cell>
          <cell r="N3224">
            <v>26</v>
          </cell>
          <cell r="O3224" t="str">
            <v>Управління НБУ в Одес.обл.</v>
          </cell>
        </row>
        <row r="3225">
          <cell r="A3225">
            <v>388391</v>
          </cell>
          <cell r="B3225">
            <v>300465</v>
          </cell>
          <cell r="D3225">
            <v>0</v>
          </cell>
          <cell r="E3225">
            <v>6</v>
          </cell>
          <cell r="F3225">
            <v>0</v>
          </cell>
          <cell r="G3225" t="str">
            <v>6</v>
          </cell>
          <cell r="H3225">
            <v>623</v>
          </cell>
          <cell r="I3225" t="str">
            <v>ФКОМІНТЕРНІВСЬКЕ ВІ ВАТОЩАД СМТ.КОМІНТ</v>
          </cell>
          <cell r="J3225" t="str">
            <v>ФКомінтернівське відВАТОщад</v>
          </cell>
          <cell r="K3225" t="str">
            <v>UPLX</v>
          </cell>
          <cell r="L3225" t="str">
            <v>UPLB</v>
          </cell>
          <cell r="M3225">
            <v>15</v>
          </cell>
          <cell r="N3225">
            <v>26</v>
          </cell>
          <cell r="O3225" t="str">
            <v>Управління НБУ в Одес.обл.</v>
          </cell>
        </row>
        <row r="3226">
          <cell r="A3226">
            <v>388409</v>
          </cell>
          <cell r="B3226">
            <v>322948</v>
          </cell>
          <cell r="D3226">
            <v>0</v>
          </cell>
          <cell r="E3226">
            <v>248</v>
          </cell>
          <cell r="F3226">
            <v>0</v>
          </cell>
          <cell r="G3226" t="str">
            <v>B</v>
          </cell>
          <cell r="H3226">
            <v>751</v>
          </cell>
          <cell r="I3226" t="str">
            <v>ОДЕСЬКА ФІЛІЯ АКБ "ФОРУМ" М.ОДЕСА</v>
          </cell>
          <cell r="J3226" t="str">
            <v>Одеська філія АКБ "Форум"</v>
          </cell>
          <cell r="K3226" t="str">
            <v>UPJX</v>
          </cell>
          <cell r="L3226" t="str">
            <v>UPJX</v>
          </cell>
          <cell r="M3226">
            <v>15</v>
          </cell>
          <cell r="N3226">
            <v>26</v>
          </cell>
          <cell r="O3226" t="str">
            <v>Управління НБУ в Одес.обл.</v>
          </cell>
        </row>
        <row r="3227">
          <cell r="A3227">
            <v>388410</v>
          </cell>
          <cell r="B3227">
            <v>321767</v>
          </cell>
          <cell r="D3227">
            <v>0</v>
          </cell>
          <cell r="E3227">
            <v>42</v>
          </cell>
          <cell r="F3227">
            <v>0</v>
          </cell>
          <cell r="G3227" t="str">
            <v>B</v>
          </cell>
          <cell r="H3227">
            <v>765</v>
          </cell>
          <cell r="I3227" t="str">
            <v>ОДЕСЬКА Ф ВАТ ВТБ БАНК, М.ОДЕСА</v>
          </cell>
          <cell r="J3227" t="str">
            <v>Одеська філія ВАТ ВТБ Банк</v>
          </cell>
          <cell r="K3227" t="str">
            <v>UPKA</v>
          </cell>
          <cell r="L3227" t="str">
            <v>UPKA</v>
          </cell>
          <cell r="M3227">
            <v>15</v>
          </cell>
          <cell r="N3227">
            <v>26</v>
          </cell>
          <cell r="O3227" t="str">
            <v>Управління НБУ в Одес.обл.</v>
          </cell>
        </row>
        <row r="3228">
          <cell r="A3228">
            <v>388432</v>
          </cell>
          <cell r="B3228">
            <v>321228</v>
          </cell>
          <cell r="D3228">
            <v>0</v>
          </cell>
          <cell r="E3228">
            <v>68</v>
          </cell>
          <cell r="F3228">
            <v>0</v>
          </cell>
          <cell r="G3228" t="str">
            <v>8</v>
          </cell>
          <cell r="H3228">
            <v>767</v>
          </cell>
          <cell r="I3228" t="str">
            <v>ОДЕСЬКА ФТОВ "УКРПРОМБАНК", М.ОДЕСА</v>
          </cell>
          <cell r="J3228" t="str">
            <v>ОДЕСЬКА Ф-Я ТОВ"УКРПРОМБАНК</v>
          </cell>
          <cell r="K3228" t="str">
            <v>UPKC</v>
          </cell>
          <cell r="L3228" t="str">
            <v>UPKC</v>
          </cell>
          <cell r="M3228">
            <v>15</v>
          </cell>
          <cell r="N3228">
            <v>26</v>
          </cell>
          <cell r="O3228" t="str">
            <v>Управління НБУ в Одес.обл.</v>
          </cell>
        </row>
        <row r="3229">
          <cell r="A3229">
            <v>388454</v>
          </cell>
          <cell r="B3229">
            <v>300249</v>
          </cell>
          <cell r="D3229">
            <v>0</v>
          </cell>
          <cell r="E3229">
            <v>37</v>
          </cell>
          <cell r="F3229">
            <v>0</v>
          </cell>
          <cell r="G3229" t="str">
            <v>8</v>
          </cell>
          <cell r="H3229">
            <v>772</v>
          </cell>
          <cell r="I3229" t="str">
            <v>ОДЕСЬКА ФІЛ.АБ"БРОКБІЗНЕСБАНК",М.ОДЕСА</v>
          </cell>
          <cell r="J3229" t="str">
            <v>Одеська ФАБ"БРОКБІЗНЕСБАНК"</v>
          </cell>
          <cell r="K3229" t="str">
            <v>UPKR</v>
          </cell>
          <cell r="L3229" t="str">
            <v>UPKR</v>
          </cell>
          <cell r="M3229">
            <v>15</v>
          </cell>
          <cell r="N3229">
            <v>26</v>
          </cell>
          <cell r="O3229" t="str">
            <v>Управління НБУ в Одес.обл.</v>
          </cell>
        </row>
        <row r="3230">
          <cell r="A3230">
            <v>388476</v>
          </cell>
          <cell r="B3230">
            <v>300506</v>
          </cell>
          <cell r="D3230">
            <v>0</v>
          </cell>
          <cell r="E3230">
            <v>290</v>
          </cell>
          <cell r="F3230">
            <v>0</v>
          </cell>
          <cell r="G3230" t="str">
            <v>8</v>
          </cell>
          <cell r="H3230">
            <v>761</v>
          </cell>
          <cell r="I3230" t="str">
            <v>ФВАТ"ПЕРШИЙ ІНВЕСТИЦІЙНИЙ БАНК"М.ОДЕСА</v>
          </cell>
          <cell r="J3230" t="str">
            <v>Ф ВАТ "ПершІнвБ" в м.Одеса</v>
          </cell>
          <cell r="K3230" t="str">
            <v>UPKI</v>
          </cell>
          <cell r="L3230" t="str">
            <v>UPKI</v>
          </cell>
          <cell r="M3230">
            <v>15</v>
          </cell>
          <cell r="N3230">
            <v>26</v>
          </cell>
          <cell r="O3230" t="str">
            <v>Управління НБУ в Одес.обл.</v>
          </cell>
        </row>
        <row r="3231">
          <cell r="A3231">
            <v>388487</v>
          </cell>
          <cell r="B3231">
            <v>300863</v>
          </cell>
          <cell r="D3231">
            <v>0</v>
          </cell>
          <cell r="E3231">
            <v>289</v>
          </cell>
          <cell r="F3231">
            <v>0</v>
          </cell>
          <cell r="G3231" t="str">
            <v>9</v>
          </cell>
          <cell r="H3231">
            <v>759</v>
          </cell>
          <cell r="I3231" t="str">
            <v>ОДЕСЬКА ФВАТ"КРЕДИТПРОМБАНК",М.ОДЕСА</v>
          </cell>
          <cell r="J3231" t="str">
            <v>Одеська ФВАТ"Кредитпромбанк</v>
          </cell>
          <cell r="K3231" t="str">
            <v>UPNG</v>
          </cell>
          <cell r="L3231" t="str">
            <v>UPNG</v>
          </cell>
          <cell r="M3231">
            <v>15</v>
          </cell>
          <cell r="N3231">
            <v>26</v>
          </cell>
          <cell r="O3231" t="str">
            <v>Управління НБУ в Одес.обл.</v>
          </cell>
        </row>
        <row r="3232">
          <cell r="A3232">
            <v>388498</v>
          </cell>
          <cell r="B3232">
            <v>328168</v>
          </cell>
          <cell r="D3232">
            <v>0</v>
          </cell>
          <cell r="E3232">
            <v>105</v>
          </cell>
          <cell r="F3232">
            <v>0</v>
          </cell>
          <cell r="G3232" t="str">
            <v>B</v>
          </cell>
          <cell r="H3232">
            <v>747</v>
          </cell>
          <cell r="I3232" t="str">
            <v>ФІЛІЯ ВАТ "МТБ" У М.ІЛЛІЧІВСЬКУ</v>
          </cell>
          <cell r="J3232" t="str">
            <v>ФІЛІЯ ВАТ "МТБ" У М.ІЛЛІЧІВ</v>
          </cell>
          <cell r="K3232" t="str">
            <v>UPJU</v>
          </cell>
          <cell r="L3232" t="str">
            <v>UPJU</v>
          </cell>
          <cell r="M3232">
            <v>15</v>
          </cell>
          <cell r="N3232">
            <v>15</v>
          </cell>
          <cell r="O3232" t="str">
            <v>Управління НБУ в Одес.обл.</v>
          </cell>
        </row>
        <row r="3233">
          <cell r="A3233">
            <v>388506</v>
          </cell>
          <cell r="B3233">
            <v>380300</v>
          </cell>
          <cell r="D3233">
            <v>0</v>
          </cell>
          <cell r="E3233">
            <v>51</v>
          </cell>
          <cell r="F3233">
            <v>0</v>
          </cell>
          <cell r="G3233" t="str">
            <v>8</v>
          </cell>
          <cell r="H3233">
            <v>903</v>
          </cell>
          <cell r="I3233" t="str">
            <v>ОФ ТОВ КБ "АРМА" М.ОДЕСА</v>
          </cell>
          <cell r="J3233" t="str">
            <v>ОФ ТОВ КБ "АРМА"</v>
          </cell>
          <cell r="K3233" t="str">
            <v>UPFF</v>
          </cell>
          <cell r="L3233" t="str">
            <v>UPFF</v>
          </cell>
          <cell r="M3233">
            <v>15</v>
          </cell>
          <cell r="N3233">
            <v>26</v>
          </cell>
          <cell r="O3233" t="str">
            <v>Управління НБУ в Одес.обл.</v>
          </cell>
        </row>
        <row r="3234">
          <cell r="A3234">
            <v>388517</v>
          </cell>
          <cell r="B3234">
            <v>322658</v>
          </cell>
          <cell r="D3234">
            <v>0</v>
          </cell>
          <cell r="E3234">
            <v>217</v>
          </cell>
          <cell r="F3234">
            <v>0</v>
          </cell>
          <cell r="G3234" t="str">
            <v>8</v>
          </cell>
          <cell r="H3234">
            <v>204</v>
          </cell>
          <cell r="I3234" t="str">
            <v>ОДЕСЬКА ФІЛІЯ АКБ"СЄБ", М.ОДЕСА</v>
          </cell>
          <cell r="J3234" t="str">
            <v>Одеська філія АКБ "СЄБ"</v>
          </cell>
          <cell r="K3234" t="str">
            <v>UPFK</v>
          </cell>
          <cell r="L3234" t="str">
            <v>UPFK</v>
          </cell>
          <cell r="M3234">
            <v>15</v>
          </cell>
          <cell r="N3234">
            <v>26</v>
          </cell>
          <cell r="O3234" t="str">
            <v>Управління НБУ в Одес.обл.</v>
          </cell>
        </row>
        <row r="3235">
          <cell r="A3235">
            <v>388528</v>
          </cell>
          <cell r="B3235">
            <v>322294</v>
          </cell>
          <cell r="D3235">
            <v>0</v>
          </cell>
          <cell r="E3235">
            <v>67</v>
          </cell>
          <cell r="F3235">
            <v>0</v>
          </cell>
          <cell r="G3235" t="str">
            <v>8</v>
          </cell>
          <cell r="H3235">
            <v>304</v>
          </cell>
          <cell r="I3235" t="str">
            <v>Ф"ОДЕСЬКЕ РУ"ВАТ"КБ"ЕКСПОБАНК"М.ОДЕСА</v>
          </cell>
          <cell r="J3235" t="str">
            <v>Ф"Одес.РУ"ВАТ"КБ"Експобанк"</v>
          </cell>
          <cell r="K3235" t="str">
            <v>UPFU</v>
          </cell>
          <cell r="L3235" t="str">
            <v>UPFU</v>
          </cell>
          <cell r="M3235">
            <v>15</v>
          </cell>
          <cell r="N3235">
            <v>26</v>
          </cell>
          <cell r="O3235" t="str">
            <v>Управління НБУ в Одес.обл.</v>
          </cell>
        </row>
        <row r="3236">
          <cell r="A3236">
            <v>388539</v>
          </cell>
          <cell r="B3236">
            <v>320940</v>
          </cell>
          <cell r="D3236">
            <v>0</v>
          </cell>
          <cell r="E3236">
            <v>43</v>
          </cell>
          <cell r="F3236">
            <v>0</v>
          </cell>
          <cell r="G3236" t="str">
            <v>8</v>
          </cell>
          <cell r="H3236">
            <v>504</v>
          </cell>
          <cell r="I3236" t="str">
            <v>ФІЛІЯ АБ "АВТОЗАЗБАНК"В М.ОДЕСА</v>
          </cell>
          <cell r="J3236" t="str">
            <v>Ф.АБ"АвтоЗАЗбанк"в м. Одеса</v>
          </cell>
          <cell r="K3236" t="str">
            <v>UPFX</v>
          </cell>
          <cell r="L3236" t="str">
            <v>UPFX</v>
          </cell>
          <cell r="M3236">
            <v>15</v>
          </cell>
          <cell r="N3236">
            <v>26</v>
          </cell>
          <cell r="O3236" t="str">
            <v>Управління НБУ в Одес.обл.</v>
          </cell>
        </row>
        <row r="3237">
          <cell r="A3237">
            <v>388540</v>
          </cell>
          <cell r="B3237">
            <v>300926</v>
          </cell>
          <cell r="D3237">
            <v>0</v>
          </cell>
          <cell r="E3237">
            <v>899</v>
          </cell>
          <cell r="F3237">
            <v>0</v>
          </cell>
          <cell r="G3237" t="str">
            <v>8</v>
          </cell>
          <cell r="H3237">
            <v>904</v>
          </cell>
          <cell r="I3237" t="str">
            <v>Одеська філія АТ "УФГ"</v>
          </cell>
          <cell r="J3237" t="str">
            <v>Одеська філія АТ "УФГ"</v>
          </cell>
          <cell r="K3237" t="str">
            <v>UPFY</v>
          </cell>
          <cell r="L3237" t="str">
            <v>UPFY</v>
          </cell>
          <cell r="M3237">
            <v>15</v>
          </cell>
          <cell r="N3237">
            <v>26</v>
          </cell>
          <cell r="O3237" t="str">
            <v>Управління НБУ в Одес.обл.</v>
          </cell>
        </row>
        <row r="3238">
          <cell r="A3238">
            <v>388573</v>
          </cell>
          <cell r="B3238">
            <v>325912</v>
          </cell>
          <cell r="D3238">
            <v>0</v>
          </cell>
          <cell r="E3238">
            <v>88</v>
          </cell>
          <cell r="F3238">
            <v>0</v>
          </cell>
          <cell r="G3238" t="str">
            <v>B</v>
          </cell>
          <cell r="H3238">
            <v>700</v>
          </cell>
          <cell r="I3238" t="str">
            <v>Одеська філія ВАТ "КРЕДОБАНК"</v>
          </cell>
          <cell r="J3238" t="str">
            <v>Одеська філіяВАТ"КРЕДОБАНК"</v>
          </cell>
          <cell r="K3238" t="str">
            <v>UPNI</v>
          </cell>
          <cell r="L3238" t="str">
            <v>UPNI</v>
          </cell>
          <cell r="M3238">
            <v>15</v>
          </cell>
          <cell r="N3238">
            <v>13</v>
          </cell>
          <cell r="O3238" t="str">
            <v>Управління НБУ в Одес.обл.</v>
          </cell>
        </row>
        <row r="3239">
          <cell r="A3239">
            <v>388584</v>
          </cell>
          <cell r="B3239">
            <v>328384</v>
          </cell>
          <cell r="D3239">
            <v>0</v>
          </cell>
          <cell r="E3239">
            <v>258</v>
          </cell>
          <cell r="F3239">
            <v>0</v>
          </cell>
          <cell r="G3239" t="str">
            <v>8</v>
          </cell>
          <cell r="H3239">
            <v>815</v>
          </cell>
          <cell r="I3239" t="str">
            <v>ФАКБ "ІМЕКСБАНК" У  М. ОДЕСА</v>
          </cell>
          <cell r="J3239" t="str">
            <v>ОДЕСЬКАФ АКБ "ІМЕКСБАНК"</v>
          </cell>
          <cell r="K3239" t="str">
            <v>UPNH</v>
          </cell>
          <cell r="L3239" t="str">
            <v>UPNH</v>
          </cell>
          <cell r="M3239">
            <v>15</v>
          </cell>
          <cell r="N3239">
            <v>15</v>
          </cell>
          <cell r="O3239" t="str">
            <v>Управління НБУ в Одес.обл.</v>
          </cell>
        </row>
        <row r="3240">
          <cell r="A3240">
            <v>388603</v>
          </cell>
          <cell r="B3240">
            <v>328760</v>
          </cell>
          <cell r="D3240">
            <v>0</v>
          </cell>
          <cell r="E3240">
            <v>206</v>
          </cell>
          <cell r="F3240">
            <v>0</v>
          </cell>
          <cell r="G3240" t="str">
            <v>8</v>
          </cell>
          <cell r="H3240">
            <v>885</v>
          </cell>
          <cell r="I3240" t="str">
            <v>ОДЕСЬКА ФІЛІЯ КБ ТОВ "МІСТО БАНК"</v>
          </cell>
          <cell r="J3240" t="str">
            <v>Одеська Ф КБТОВ"Місто Банк"</v>
          </cell>
          <cell r="K3240" t="str">
            <v>UPNM</v>
          </cell>
          <cell r="L3240" t="str">
            <v>UPNM</v>
          </cell>
          <cell r="M3240">
            <v>15</v>
          </cell>
          <cell r="N3240">
            <v>15</v>
          </cell>
          <cell r="O3240" t="str">
            <v>Управління НБУ в Одес.обл.</v>
          </cell>
        </row>
        <row r="3241">
          <cell r="A3241">
            <v>388625</v>
          </cell>
          <cell r="B3241">
            <v>300012</v>
          </cell>
          <cell r="D3241">
            <v>0</v>
          </cell>
          <cell r="E3241">
            <v>3</v>
          </cell>
          <cell r="F3241">
            <v>0</v>
          </cell>
          <cell r="G3241" t="str">
            <v>3</v>
          </cell>
          <cell r="H3241">
            <v>340</v>
          </cell>
          <cell r="I3241" t="str">
            <v>Ф."ВІД.ПІБ В М.ЮЖНИЙ ОДЕСЬКОЇ ОБЛ."</v>
          </cell>
          <cell r="J3241" t="str">
            <v>Ф.Від.ПІБ в м.Южний Од.обл.</v>
          </cell>
          <cell r="K3241" t="str">
            <v>UPAN</v>
          </cell>
          <cell r="L3241" t="str">
            <v>UPA0</v>
          </cell>
          <cell r="M3241">
            <v>15</v>
          </cell>
          <cell r="N3241">
            <v>26</v>
          </cell>
          <cell r="O3241" t="str">
            <v>Управління НБУ в Одес.обл.</v>
          </cell>
        </row>
        <row r="3242">
          <cell r="A3242">
            <v>388755</v>
          </cell>
          <cell r="B3242">
            <v>320702</v>
          </cell>
          <cell r="D3242">
            <v>0</v>
          </cell>
          <cell r="E3242">
            <v>277</v>
          </cell>
          <cell r="F3242">
            <v>0</v>
          </cell>
          <cell r="G3242" t="str">
            <v>8</v>
          </cell>
          <cell r="H3242">
            <v>744</v>
          </cell>
          <cell r="I3242" t="str">
            <v>ФАКБ "НАЦІОНАЛЬНИЙ КРЕДИТ" В М.ОДЕСА</v>
          </cell>
          <cell r="J3242" t="str">
            <v>ФАКБ "НК" в м.Одеса</v>
          </cell>
          <cell r="K3242" t="str">
            <v>UPJO</v>
          </cell>
          <cell r="L3242" t="str">
            <v>UPJO</v>
          </cell>
          <cell r="M3242">
            <v>15</v>
          </cell>
          <cell r="N3242">
            <v>26</v>
          </cell>
          <cell r="O3242" t="str">
            <v>Управління НБУ в Одес.обл.</v>
          </cell>
        </row>
        <row r="3243">
          <cell r="A3243">
            <v>391010</v>
          </cell>
          <cell r="B3243">
            <v>300465</v>
          </cell>
          <cell r="D3243">
            <v>0</v>
          </cell>
          <cell r="E3243">
            <v>6</v>
          </cell>
          <cell r="F3243">
            <v>0</v>
          </cell>
          <cell r="G3243" t="str">
            <v>6</v>
          </cell>
          <cell r="H3243">
            <v>606</v>
          </cell>
          <cell r="I3243" t="str">
            <v>ФВЕЛИКОБАГАЧАНСЬКЕ  ВАТОЩАД СМТ.ВЕЛИКА</v>
          </cell>
          <cell r="J3243" t="str">
            <v>ФВеликобагачанське вВАТОщад</v>
          </cell>
          <cell r="K3243" t="str">
            <v>UQLF</v>
          </cell>
          <cell r="L3243" t="str">
            <v>UQLA</v>
          </cell>
          <cell r="M3243">
            <v>16</v>
          </cell>
          <cell r="N3243">
            <v>26</v>
          </cell>
          <cell r="O3243" t="str">
            <v>Управління НБУ в Полтав.обл</v>
          </cell>
        </row>
        <row r="3244">
          <cell r="A3244">
            <v>391021</v>
          </cell>
          <cell r="B3244">
            <v>300465</v>
          </cell>
          <cell r="D3244">
            <v>0</v>
          </cell>
          <cell r="E3244">
            <v>6</v>
          </cell>
          <cell r="F3244">
            <v>0</v>
          </cell>
          <cell r="G3244" t="str">
            <v>6</v>
          </cell>
          <cell r="H3244">
            <v>623</v>
          </cell>
          <cell r="I3244" t="str">
            <v>ФГАДЯЦЬКЕ ВІДДІЛЕННЯ № ВАТОЩАД М.ГАДЯЧ</v>
          </cell>
          <cell r="J3244" t="str">
            <v>ФГадяцьке відділенняВАТОщад</v>
          </cell>
          <cell r="K3244" t="str">
            <v>UQLG</v>
          </cell>
          <cell r="L3244" t="str">
            <v>UQLA</v>
          </cell>
          <cell r="M3244">
            <v>16</v>
          </cell>
          <cell r="N3244">
            <v>26</v>
          </cell>
          <cell r="O3244" t="str">
            <v>Управління НБУ в Полтав.обл</v>
          </cell>
        </row>
        <row r="3245">
          <cell r="A3245">
            <v>391032</v>
          </cell>
          <cell r="B3245">
            <v>300465</v>
          </cell>
          <cell r="D3245">
            <v>0</v>
          </cell>
          <cell r="E3245">
            <v>6</v>
          </cell>
          <cell r="F3245">
            <v>0</v>
          </cell>
          <cell r="G3245" t="str">
            <v>6</v>
          </cell>
          <cell r="H3245">
            <v>608</v>
          </cell>
          <cell r="I3245" t="str">
            <v>ФГЛОБИНСЬКЕ ВІДДІЛЕН ВАТОЩАД М.ГЛОБИНО</v>
          </cell>
          <cell r="J3245" t="str">
            <v>ФГлобинське відділенВАТОщад</v>
          </cell>
          <cell r="K3245" t="str">
            <v>UQLH</v>
          </cell>
          <cell r="L3245" t="str">
            <v>UQLA</v>
          </cell>
          <cell r="M3245">
            <v>16</v>
          </cell>
          <cell r="N3245">
            <v>26</v>
          </cell>
          <cell r="O3245" t="str">
            <v>Управління НБУ в Полтав.обл</v>
          </cell>
        </row>
        <row r="3246">
          <cell r="A3246">
            <v>391043</v>
          </cell>
          <cell r="B3246">
            <v>300465</v>
          </cell>
          <cell r="D3246">
            <v>0</v>
          </cell>
          <cell r="E3246">
            <v>6</v>
          </cell>
          <cell r="F3246">
            <v>0</v>
          </cell>
          <cell r="G3246" t="str">
            <v>6</v>
          </cell>
          <cell r="H3246">
            <v>625</v>
          </cell>
          <cell r="I3246" t="str">
            <v>ФГРЕБІНКІВСЬКЕ ВІДД ВАТОЩАД М.ГРЕБІНКА</v>
          </cell>
          <cell r="J3246" t="str">
            <v>ФГребінківське віддіВАТОщад</v>
          </cell>
          <cell r="K3246" t="str">
            <v>UQLI</v>
          </cell>
          <cell r="L3246" t="str">
            <v>UQLA</v>
          </cell>
          <cell r="M3246">
            <v>16</v>
          </cell>
          <cell r="N3246">
            <v>26</v>
          </cell>
          <cell r="O3246" t="str">
            <v>Управління НБУ в Полтав.обл</v>
          </cell>
        </row>
        <row r="3247">
          <cell r="A3247">
            <v>391087</v>
          </cell>
          <cell r="B3247">
            <v>300465</v>
          </cell>
          <cell r="D3247">
            <v>0</v>
          </cell>
          <cell r="E3247">
            <v>6</v>
          </cell>
          <cell r="F3247">
            <v>0</v>
          </cell>
          <cell r="G3247" t="str">
            <v>6</v>
          </cell>
          <cell r="H3247">
            <v>629</v>
          </cell>
          <cell r="I3247" t="str">
            <v>ФКОТЕЛЕВСЬКЕ ВІДДІЛ ВАТОЩАД СМТ.КОТЕЛЬ</v>
          </cell>
          <cell r="J3247" t="str">
            <v>ФКотелевське відділеВАТОщад</v>
          </cell>
          <cell r="K3247" t="str">
            <v>UQLP</v>
          </cell>
          <cell r="L3247" t="str">
            <v>UQLA</v>
          </cell>
          <cell r="M3247">
            <v>16</v>
          </cell>
          <cell r="N3247">
            <v>26</v>
          </cell>
          <cell r="O3247" t="str">
            <v>Управління НБУ в Полтав.обл</v>
          </cell>
        </row>
        <row r="3248">
          <cell r="A3248">
            <v>391098</v>
          </cell>
          <cell r="B3248">
            <v>300465</v>
          </cell>
          <cell r="D3248">
            <v>0</v>
          </cell>
          <cell r="E3248">
            <v>6</v>
          </cell>
          <cell r="F3248">
            <v>0</v>
          </cell>
          <cell r="G3248" t="str">
            <v>6</v>
          </cell>
          <cell r="H3248">
            <v>604</v>
          </cell>
          <cell r="I3248" t="str">
            <v>ФОКТЯБРСЬКЕ ВІДДІЛЕН ВАТОЩАД М.ПОЛТАВА</v>
          </cell>
          <cell r="J3248" t="str">
            <v>ФОктябрське відділенВАТОщад</v>
          </cell>
          <cell r="K3248" t="str">
            <v>UQLD</v>
          </cell>
          <cell r="L3248" t="str">
            <v>UQLA</v>
          </cell>
          <cell r="M3248">
            <v>16</v>
          </cell>
          <cell r="N3248">
            <v>26</v>
          </cell>
          <cell r="O3248" t="str">
            <v>Управління НБУ в Полтав.обл</v>
          </cell>
        </row>
        <row r="3249">
          <cell r="A3249">
            <v>391128</v>
          </cell>
          <cell r="B3249">
            <v>300465</v>
          </cell>
          <cell r="D3249">
            <v>0</v>
          </cell>
          <cell r="E3249">
            <v>6</v>
          </cell>
          <cell r="F3249">
            <v>0</v>
          </cell>
          <cell r="G3249" t="str">
            <v>6</v>
          </cell>
          <cell r="H3249">
            <v>617</v>
          </cell>
          <cell r="I3249" t="str">
            <v>ФЛОХВИЦЬКЕ ВІДДІЛЕНН ВАТОЩАД М.ЛОХВИЦЯ</v>
          </cell>
          <cell r="J3249" t="str">
            <v>ФЛохвицьке відділеннВАТОщад</v>
          </cell>
          <cell r="K3249" t="str">
            <v>UQLQ</v>
          </cell>
          <cell r="L3249" t="str">
            <v>UQLA</v>
          </cell>
          <cell r="M3249">
            <v>16</v>
          </cell>
          <cell r="N3249">
            <v>26</v>
          </cell>
          <cell r="O3249" t="str">
            <v>Управління НБУ в Полтав.обл</v>
          </cell>
        </row>
        <row r="3250">
          <cell r="A3250">
            <v>391139</v>
          </cell>
          <cell r="B3250">
            <v>300465</v>
          </cell>
          <cell r="D3250">
            <v>0</v>
          </cell>
          <cell r="E3250">
            <v>6</v>
          </cell>
          <cell r="F3250">
            <v>0</v>
          </cell>
          <cell r="G3250" t="str">
            <v>6</v>
          </cell>
          <cell r="H3250">
            <v>605</v>
          </cell>
          <cell r="I3250" t="str">
            <v>ФМІСЬКЕ ВІДДІЛЕННЯ  ВАТОЩАД М.КРЕМЕНЧУ</v>
          </cell>
          <cell r="J3250" t="str">
            <v>ФМіське відділення №ВАТОщад</v>
          </cell>
          <cell r="K3250" t="str">
            <v>UQLE</v>
          </cell>
          <cell r="L3250" t="str">
            <v>UQLA</v>
          </cell>
          <cell r="M3250">
            <v>16</v>
          </cell>
          <cell r="N3250">
            <v>26</v>
          </cell>
          <cell r="O3250" t="str">
            <v>Управління НБУ в Полтав.обл</v>
          </cell>
        </row>
        <row r="3251">
          <cell r="A3251">
            <v>391151</v>
          </cell>
          <cell r="B3251">
            <v>300465</v>
          </cell>
          <cell r="D3251">
            <v>0</v>
          </cell>
          <cell r="E3251">
            <v>6</v>
          </cell>
          <cell r="F3251">
            <v>0</v>
          </cell>
          <cell r="G3251" t="str">
            <v>6</v>
          </cell>
          <cell r="H3251">
            <v>610</v>
          </cell>
          <cell r="I3251" t="str">
            <v>ФДИКАНСЬКЕ ВІДДІЛЕН ВАТОЩАД СМТ.ДИКАНЬ</v>
          </cell>
          <cell r="J3251" t="str">
            <v>ФДиканське відділеннВАТОщад</v>
          </cell>
          <cell r="K3251" t="str">
            <v>UQLJ</v>
          </cell>
          <cell r="L3251" t="str">
            <v>UQLA</v>
          </cell>
          <cell r="M3251">
            <v>16</v>
          </cell>
          <cell r="N3251">
            <v>26</v>
          </cell>
          <cell r="O3251" t="str">
            <v>Управління НБУ в Полтав.обл</v>
          </cell>
        </row>
        <row r="3252">
          <cell r="A3252">
            <v>391162</v>
          </cell>
          <cell r="B3252">
            <v>300465</v>
          </cell>
          <cell r="D3252">
            <v>0</v>
          </cell>
          <cell r="E3252">
            <v>6</v>
          </cell>
          <cell r="F3252">
            <v>0</v>
          </cell>
          <cell r="G3252" t="str">
            <v>6</v>
          </cell>
          <cell r="H3252">
            <v>611</v>
          </cell>
          <cell r="I3252" t="str">
            <v>ФЗІНЬКІВСЬКЕ ВІДДІЛЕ ВАТОЩАД М.ЗІНЬКІВ</v>
          </cell>
          <cell r="J3252" t="str">
            <v>ФЗіньківське відділеВАТОщад</v>
          </cell>
          <cell r="K3252" t="str">
            <v>UQLK</v>
          </cell>
          <cell r="L3252" t="str">
            <v>UQLA</v>
          </cell>
          <cell r="M3252">
            <v>16</v>
          </cell>
          <cell r="N3252">
            <v>26</v>
          </cell>
          <cell r="O3252" t="str">
            <v>Управління НБУ в Полтав.обл</v>
          </cell>
        </row>
        <row r="3253">
          <cell r="A3253">
            <v>391173</v>
          </cell>
          <cell r="B3253">
            <v>300465</v>
          </cell>
          <cell r="D3253">
            <v>0</v>
          </cell>
          <cell r="E3253">
            <v>6</v>
          </cell>
          <cell r="F3253">
            <v>0</v>
          </cell>
          <cell r="G3253" t="str">
            <v>6</v>
          </cell>
          <cell r="H3253">
            <v>609</v>
          </cell>
          <cell r="I3253" t="str">
            <v>ФКАРЛІВСЬКЕ ВІДДІЛЕ ВАТОЩАД М.КАРЛІВКА</v>
          </cell>
          <cell r="J3253" t="str">
            <v>ФКарлівське відділенВАТОщад</v>
          </cell>
          <cell r="K3253" t="str">
            <v>UQLL</v>
          </cell>
          <cell r="L3253" t="str">
            <v>UQLA</v>
          </cell>
          <cell r="M3253">
            <v>16</v>
          </cell>
          <cell r="N3253">
            <v>26</v>
          </cell>
          <cell r="O3253" t="str">
            <v>Управління НБУ в Полтав.обл</v>
          </cell>
        </row>
        <row r="3254">
          <cell r="A3254">
            <v>391184</v>
          </cell>
          <cell r="B3254">
            <v>300465</v>
          </cell>
          <cell r="D3254">
            <v>0</v>
          </cell>
          <cell r="E3254">
            <v>6</v>
          </cell>
          <cell r="F3254">
            <v>0</v>
          </cell>
          <cell r="G3254" t="str">
            <v>6</v>
          </cell>
          <cell r="H3254">
            <v>613</v>
          </cell>
          <cell r="I3254" t="str">
            <v>ФСЕМЕНІВСЬКЕ ВІДДІЛ ВАТОЩАД СМТ.СЕМЕНІ</v>
          </cell>
          <cell r="J3254" t="str">
            <v>ФСеменівське відділеВАТОщад</v>
          </cell>
          <cell r="K3254" t="str">
            <v>UQLZ</v>
          </cell>
          <cell r="L3254" t="str">
            <v>UQLA</v>
          </cell>
          <cell r="M3254">
            <v>16</v>
          </cell>
          <cell r="N3254">
            <v>26</v>
          </cell>
          <cell r="O3254" t="str">
            <v>Управління НБУ в Полтав.обл</v>
          </cell>
        </row>
        <row r="3255">
          <cell r="A3255">
            <v>391195</v>
          </cell>
          <cell r="B3255">
            <v>300465</v>
          </cell>
          <cell r="D3255">
            <v>0</v>
          </cell>
          <cell r="E3255">
            <v>6</v>
          </cell>
          <cell r="F3255">
            <v>0</v>
          </cell>
          <cell r="G3255" t="str">
            <v>6</v>
          </cell>
          <cell r="H3255">
            <v>614</v>
          </cell>
          <cell r="I3255" t="str">
            <v>ФХОРОЛЬСЬКЕ ВІДДІЛЕННЯ ВАТОЩАД М.ХОРОЛ</v>
          </cell>
          <cell r="J3255" t="str">
            <v>ФХорольське відділенВАТОщад</v>
          </cell>
          <cell r="K3255" t="str">
            <v>UQMA</v>
          </cell>
          <cell r="L3255" t="str">
            <v>UQLA</v>
          </cell>
          <cell r="M3255">
            <v>16</v>
          </cell>
          <cell r="N3255">
            <v>26</v>
          </cell>
          <cell r="O3255" t="str">
            <v>Управління НБУ в Полтав.обл</v>
          </cell>
        </row>
        <row r="3256">
          <cell r="A3256">
            <v>391203</v>
          </cell>
          <cell r="B3256">
            <v>300465</v>
          </cell>
          <cell r="D3256">
            <v>0</v>
          </cell>
          <cell r="E3256">
            <v>6</v>
          </cell>
          <cell r="F3256">
            <v>0</v>
          </cell>
          <cell r="G3256" t="str">
            <v>6</v>
          </cell>
          <cell r="H3256">
            <v>612</v>
          </cell>
          <cell r="I3256" t="str">
            <v>ФРЕШЕТИЛІВСЬКЕ ВІДД ВАТОЩАД СМТ.РЕШЕТИ</v>
          </cell>
          <cell r="J3256" t="str">
            <v>ФРешетилівське віддіВАТОщад</v>
          </cell>
          <cell r="K3256" t="str">
            <v>UQLY</v>
          </cell>
          <cell r="L3256" t="str">
            <v>UQLA</v>
          </cell>
          <cell r="M3256">
            <v>16</v>
          </cell>
          <cell r="N3256">
            <v>26</v>
          </cell>
          <cell r="O3256" t="str">
            <v>Управління НБУ в Полтав.обл</v>
          </cell>
        </row>
        <row r="3257">
          <cell r="A3257">
            <v>391225</v>
          </cell>
          <cell r="B3257">
            <v>300465</v>
          </cell>
          <cell r="D3257">
            <v>0</v>
          </cell>
          <cell r="E3257">
            <v>6</v>
          </cell>
          <cell r="F3257">
            <v>0</v>
          </cell>
          <cell r="G3257" t="str">
            <v>6</v>
          </cell>
          <cell r="H3257">
            <v>627</v>
          </cell>
          <cell r="I3257" t="str">
            <v>ФШИШАЦЬКЕ ВІДДІЛЕНН ВАТОЩАД СМТ.ШИШАКИ</v>
          </cell>
          <cell r="J3257" t="str">
            <v>ФШишацьке відділенняВАТОщад</v>
          </cell>
          <cell r="K3257" t="str">
            <v>UQMD</v>
          </cell>
          <cell r="L3257" t="str">
            <v>UQLA</v>
          </cell>
          <cell r="M3257">
            <v>16</v>
          </cell>
          <cell r="N3257">
            <v>26</v>
          </cell>
          <cell r="O3257" t="str">
            <v>Управління НБУ в Полтав.обл</v>
          </cell>
        </row>
        <row r="3258">
          <cell r="A3258">
            <v>391258</v>
          </cell>
          <cell r="B3258">
            <v>300465</v>
          </cell>
          <cell r="D3258">
            <v>0</v>
          </cell>
          <cell r="E3258">
            <v>6</v>
          </cell>
          <cell r="F3258">
            <v>0</v>
          </cell>
          <cell r="G3258" t="str">
            <v>6</v>
          </cell>
          <cell r="H3258">
            <v>620</v>
          </cell>
          <cell r="I3258" t="str">
            <v>ФМИРГОРОДСЬКЕ ВІДДІ ВАТОЩАД М.МИРГОРОД</v>
          </cell>
          <cell r="J3258" t="str">
            <v>ФМиргородське відділВАТОщад</v>
          </cell>
          <cell r="K3258" t="str">
            <v>UQLT</v>
          </cell>
          <cell r="L3258" t="str">
            <v>UQLA</v>
          </cell>
          <cell r="M3258">
            <v>16</v>
          </cell>
          <cell r="N3258">
            <v>26</v>
          </cell>
          <cell r="O3258" t="str">
            <v>Управління НБУ в Полтав.обл</v>
          </cell>
        </row>
        <row r="3259">
          <cell r="A3259">
            <v>391269</v>
          </cell>
          <cell r="B3259">
            <v>300465</v>
          </cell>
          <cell r="D3259">
            <v>0</v>
          </cell>
          <cell r="E3259">
            <v>6</v>
          </cell>
          <cell r="F3259">
            <v>0</v>
          </cell>
          <cell r="G3259" t="str">
            <v>6</v>
          </cell>
          <cell r="H3259">
            <v>618</v>
          </cell>
          <cell r="I3259" t="str">
            <v>ФЛУБЕНСЬКЕ ВІДДІЛЕННЯ  ВАТОЩАД М.ЛУБНИ</v>
          </cell>
          <cell r="J3259" t="str">
            <v>ФЛубенське відділеннВАТОщад</v>
          </cell>
          <cell r="K3259" t="str">
            <v>UQLR</v>
          </cell>
          <cell r="L3259" t="str">
            <v>UQLA</v>
          </cell>
          <cell r="M3259">
            <v>16</v>
          </cell>
          <cell r="N3259">
            <v>26</v>
          </cell>
          <cell r="O3259" t="str">
            <v>Управління НБУ в Полтав.обл</v>
          </cell>
        </row>
        <row r="3260">
          <cell r="A3260">
            <v>391281</v>
          </cell>
          <cell r="B3260">
            <v>300465</v>
          </cell>
          <cell r="D3260">
            <v>0</v>
          </cell>
          <cell r="E3260">
            <v>6</v>
          </cell>
          <cell r="F3260">
            <v>0</v>
          </cell>
          <cell r="G3260" t="str">
            <v>6</v>
          </cell>
          <cell r="H3260">
            <v>607</v>
          </cell>
          <cell r="I3260" t="str">
            <v>ФПИРЯТИНСЬКЕ ВІДДІЛЕ ВАТОЩАД М.ПИРЯТИН</v>
          </cell>
          <cell r="J3260" t="str">
            <v>ФПирятинське відділеВАТОщад</v>
          </cell>
          <cell r="K3260" t="str">
            <v>UQLW</v>
          </cell>
          <cell r="L3260" t="str">
            <v>UQLA</v>
          </cell>
          <cell r="M3260">
            <v>16</v>
          </cell>
          <cell r="N3260">
            <v>26</v>
          </cell>
          <cell r="O3260" t="str">
            <v>Управління НБУ в Полтав.обл</v>
          </cell>
        </row>
        <row r="3261">
          <cell r="A3261">
            <v>391366</v>
          </cell>
          <cell r="B3261">
            <v>300465</v>
          </cell>
          <cell r="D3261">
            <v>0</v>
          </cell>
          <cell r="E3261">
            <v>6</v>
          </cell>
          <cell r="F3261">
            <v>0</v>
          </cell>
          <cell r="G3261" t="str">
            <v>6</v>
          </cell>
          <cell r="H3261">
            <v>631</v>
          </cell>
          <cell r="I3261" t="str">
            <v>ФКОМСОМОЛЬСЬКЕ ВІДД ВАТОЩАД М.КОМСОМОЛ</v>
          </cell>
          <cell r="J3261" t="str">
            <v>ФКомсомольське віддіВАТОщад</v>
          </cell>
          <cell r="K3261" t="str">
            <v>UQME</v>
          </cell>
          <cell r="L3261" t="str">
            <v>UQLA</v>
          </cell>
          <cell r="M3261">
            <v>16</v>
          </cell>
          <cell r="N3261">
            <v>26</v>
          </cell>
          <cell r="O3261" t="str">
            <v>Управління НБУ в Полтав.обл</v>
          </cell>
        </row>
        <row r="3262">
          <cell r="A3262">
            <v>394017</v>
          </cell>
          <cell r="B3262">
            <v>300465</v>
          </cell>
          <cell r="D3262">
            <v>0</v>
          </cell>
          <cell r="E3262">
            <v>6</v>
          </cell>
          <cell r="F3262">
            <v>0</v>
          </cell>
          <cell r="G3262" t="str">
            <v>6</v>
          </cell>
          <cell r="H3262">
            <v>603</v>
          </cell>
          <cell r="I3262" t="str">
            <v>ФВОРОШИЛОВСЬКЕ ВІДДІ ВАТОЩАД М.ДОНЕЦЬК</v>
          </cell>
          <cell r="J3262" t="str">
            <v>ФВорошиловське віддіВАТОщад</v>
          </cell>
          <cell r="K3262" t="str">
            <v>UDLC</v>
          </cell>
          <cell r="L3262" t="str">
            <v>UDLA</v>
          </cell>
          <cell r="M3262">
            <v>4</v>
          </cell>
          <cell r="N3262">
            <v>26</v>
          </cell>
          <cell r="O3262" t="str">
            <v>Управління НБУ в Донец.обл.</v>
          </cell>
        </row>
        <row r="3263">
          <cell r="A3263">
            <v>394028</v>
          </cell>
          <cell r="B3263">
            <v>300465</v>
          </cell>
          <cell r="D3263">
            <v>0</v>
          </cell>
          <cell r="E3263">
            <v>6</v>
          </cell>
          <cell r="F3263">
            <v>0</v>
          </cell>
          <cell r="G3263" t="str">
            <v>6</v>
          </cell>
          <cell r="H3263">
            <v>604</v>
          </cell>
          <cell r="I3263" t="str">
            <v>ФКАЛIНIНСЬКЕ ВІДДІЛЕ ВАТОЩАД М.ДОНЕЦЬК</v>
          </cell>
          <cell r="J3263" t="str">
            <v>ФКалiнiнське відділеВАТОщад</v>
          </cell>
          <cell r="K3263" t="str">
            <v>UDLD</v>
          </cell>
          <cell r="L3263" t="str">
            <v>UDLA</v>
          </cell>
          <cell r="M3263">
            <v>4</v>
          </cell>
          <cell r="N3263">
            <v>26</v>
          </cell>
          <cell r="O3263" t="str">
            <v>Управління НБУ в Донец.обл.</v>
          </cell>
        </row>
        <row r="3264">
          <cell r="A3264">
            <v>394039</v>
          </cell>
          <cell r="B3264">
            <v>300465</v>
          </cell>
          <cell r="D3264">
            <v>0</v>
          </cell>
          <cell r="E3264">
            <v>6</v>
          </cell>
          <cell r="F3264">
            <v>0</v>
          </cell>
          <cell r="G3264" t="str">
            <v>6</v>
          </cell>
          <cell r="H3264">
            <v>605</v>
          </cell>
          <cell r="I3264" t="str">
            <v>ФКІРОВСЬКЕ ВІДДІЛЕНН ВАТОЩАД М.ДОНЕЦЬК</v>
          </cell>
          <cell r="J3264" t="str">
            <v>ФКіровське відділеннВАТОщад</v>
          </cell>
          <cell r="K3264" t="str">
            <v>UDLE</v>
          </cell>
          <cell r="L3264" t="str">
            <v>UDLA</v>
          </cell>
          <cell r="M3264">
            <v>4</v>
          </cell>
          <cell r="N3264">
            <v>26</v>
          </cell>
          <cell r="O3264" t="str">
            <v>Управління НБУ в Донец.обл.</v>
          </cell>
        </row>
        <row r="3265">
          <cell r="A3265">
            <v>394040</v>
          </cell>
          <cell r="B3265">
            <v>300465</v>
          </cell>
          <cell r="D3265">
            <v>0</v>
          </cell>
          <cell r="E3265">
            <v>6</v>
          </cell>
          <cell r="F3265">
            <v>0</v>
          </cell>
          <cell r="G3265" t="str">
            <v>6</v>
          </cell>
          <cell r="H3265">
            <v>606</v>
          </cell>
          <cell r="I3265" t="str">
            <v>ФКУЙБИШЕВСЬКЕ ВІДДІЛ ВАТОЩАД М.ДОНЕЦЬК</v>
          </cell>
          <cell r="J3265" t="str">
            <v>ФКуйбишевське відділВАТОщад</v>
          </cell>
          <cell r="K3265" t="str">
            <v>UDLF</v>
          </cell>
          <cell r="L3265" t="str">
            <v>UDLA</v>
          </cell>
          <cell r="M3265">
            <v>4</v>
          </cell>
          <cell r="N3265">
            <v>26</v>
          </cell>
          <cell r="O3265" t="str">
            <v>Управління НБУ в Донец.обл.</v>
          </cell>
        </row>
        <row r="3266">
          <cell r="A3266">
            <v>394051</v>
          </cell>
          <cell r="B3266">
            <v>300465</v>
          </cell>
          <cell r="D3266">
            <v>0</v>
          </cell>
          <cell r="E3266">
            <v>6</v>
          </cell>
          <cell r="F3266">
            <v>0</v>
          </cell>
          <cell r="G3266" t="str">
            <v>6</v>
          </cell>
          <cell r="H3266">
            <v>607</v>
          </cell>
          <cell r="I3266" t="str">
            <v>ФПРОЛЕТАРСЬКЕ ВІДДІЛ ВАТОЩАД М.ДОНЕЦЬК</v>
          </cell>
          <cell r="J3266" t="str">
            <v>ФПролетарське відділВАТОщад</v>
          </cell>
          <cell r="K3266" t="str">
            <v>UDLG</v>
          </cell>
          <cell r="L3266" t="str">
            <v>UDLA</v>
          </cell>
          <cell r="M3266">
            <v>4</v>
          </cell>
          <cell r="N3266">
            <v>26</v>
          </cell>
          <cell r="O3266" t="str">
            <v>Управління НБУ в Донец.обл.</v>
          </cell>
        </row>
        <row r="3267">
          <cell r="A3267">
            <v>394062</v>
          </cell>
          <cell r="B3267">
            <v>300465</v>
          </cell>
          <cell r="D3267">
            <v>0</v>
          </cell>
          <cell r="E3267">
            <v>6</v>
          </cell>
          <cell r="F3267">
            <v>0</v>
          </cell>
          <cell r="G3267" t="str">
            <v>6</v>
          </cell>
          <cell r="H3267">
            <v>608</v>
          </cell>
          <cell r="I3267" t="str">
            <v>ФПЕТРОВСЬКЕ ВІДДІЛЕН ВАТОЩАД М.ДОНЕЦЬК</v>
          </cell>
          <cell r="J3267" t="str">
            <v>ФПетровське відділенВАТОщад</v>
          </cell>
          <cell r="K3267" t="str">
            <v>UDLH</v>
          </cell>
          <cell r="L3267" t="str">
            <v>UDLA</v>
          </cell>
          <cell r="M3267">
            <v>4</v>
          </cell>
          <cell r="N3267">
            <v>26</v>
          </cell>
          <cell r="O3267" t="str">
            <v>Управління НБУ в Донец.обл.</v>
          </cell>
        </row>
        <row r="3268">
          <cell r="A3268">
            <v>394073</v>
          </cell>
          <cell r="B3268">
            <v>300465</v>
          </cell>
          <cell r="D3268">
            <v>0</v>
          </cell>
          <cell r="E3268">
            <v>6</v>
          </cell>
          <cell r="F3268">
            <v>0</v>
          </cell>
          <cell r="G3268" t="str">
            <v>6</v>
          </cell>
          <cell r="H3268">
            <v>609</v>
          </cell>
          <cell r="I3268" t="str">
            <v>ФЛЕНIНСЬКЕ ВІДДІЛЕНН ВАТОЩАД М.ДОНЕЦЬК</v>
          </cell>
          <cell r="J3268" t="str">
            <v>ФЛенiнське відділеннВАТОщад</v>
          </cell>
          <cell r="K3268" t="str">
            <v>UDLI</v>
          </cell>
          <cell r="L3268" t="str">
            <v>UDLA</v>
          </cell>
          <cell r="M3268">
            <v>4</v>
          </cell>
          <cell r="N3268">
            <v>26</v>
          </cell>
          <cell r="O3268" t="str">
            <v>Управління НБУ в Донец.обл.</v>
          </cell>
        </row>
        <row r="3269">
          <cell r="A3269">
            <v>394103</v>
          </cell>
          <cell r="B3269">
            <v>300465</v>
          </cell>
          <cell r="D3269">
            <v>0</v>
          </cell>
          <cell r="E3269">
            <v>6</v>
          </cell>
          <cell r="F3269">
            <v>0</v>
          </cell>
          <cell r="G3269" t="str">
            <v>6</v>
          </cell>
          <cell r="H3269">
            <v>612</v>
          </cell>
          <cell r="I3269" t="str">
            <v>ФГОРЛІВСЬКЕ МІСЬКЕ  ВАТОЩАД М.ГОРЛІВКА</v>
          </cell>
          <cell r="J3269" t="str">
            <v>ФГорлівське міське вВАТОщад</v>
          </cell>
          <cell r="K3269" t="str">
            <v>UDLL</v>
          </cell>
          <cell r="L3269" t="str">
            <v>UDLA</v>
          </cell>
          <cell r="M3269">
            <v>4</v>
          </cell>
          <cell r="N3269">
            <v>26</v>
          </cell>
          <cell r="O3269" t="str">
            <v>Управління НБУ в Донец.обл.</v>
          </cell>
        </row>
        <row r="3270">
          <cell r="A3270">
            <v>394114</v>
          </cell>
          <cell r="B3270">
            <v>300465</v>
          </cell>
          <cell r="D3270">
            <v>0</v>
          </cell>
          <cell r="E3270">
            <v>6</v>
          </cell>
          <cell r="F3270">
            <v>0</v>
          </cell>
          <cell r="G3270" t="str">
            <v>6</v>
          </cell>
          <cell r="H3270">
            <v>626</v>
          </cell>
          <cell r="I3270" t="str">
            <v>ФКОСТЯНТИНIВСЬКЕ ВІ ВАТОЩАД М.КОСТЯНТИ</v>
          </cell>
          <cell r="J3270" t="str">
            <v>ФКостянтинiвське відВАТОщад</v>
          </cell>
          <cell r="K3270" t="str">
            <v>UDLZ</v>
          </cell>
          <cell r="L3270" t="str">
            <v>UDLA</v>
          </cell>
          <cell r="M3270">
            <v>4</v>
          </cell>
          <cell r="N3270">
            <v>26</v>
          </cell>
          <cell r="O3270" t="str">
            <v>Управління НБУ в Донец.обл.</v>
          </cell>
        </row>
        <row r="3271">
          <cell r="A3271">
            <v>394125</v>
          </cell>
          <cell r="B3271">
            <v>300465</v>
          </cell>
          <cell r="D3271">
            <v>0</v>
          </cell>
          <cell r="E3271">
            <v>6</v>
          </cell>
          <cell r="F3271">
            <v>0</v>
          </cell>
          <cell r="G3271" t="str">
            <v>6</v>
          </cell>
          <cell r="H3271">
            <v>627</v>
          </cell>
          <cell r="I3271" t="str">
            <v>ФМАКІЇВСЬКЕ МIСЬКЕ  ВАТОЩАД М.МАКІЇВКА</v>
          </cell>
          <cell r="J3271" t="str">
            <v>ФМакіївське мiське вВАТОщад</v>
          </cell>
          <cell r="K3271" t="str">
            <v>UDMA</v>
          </cell>
          <cell r="L3271" t="str">
            <v>UDLA</v>
          </cell>
          <cell r="M3271">
            <v>4</v>
          </cell>
          <cell r="N3271">
            <v>26</v>
          </cell>
          <cell r="O3271" t="str">
            <v>Управління НБУ в Донец.обл.</v>
          </cell>
        </row>
        <row r="3272">
          <cell r="A3272">
            <v>394136</v>
          </cell>
          <cell r="B3272">
            <v>300465</v>
          </cell>
          <cell r="D3272">
            <v>0</v>
          </cell>
          <cell r="E3272">
            <v>6</v>
          </cell>
          <cell r="F3272">
            <v>0</v>
          </cell>
          <cell r="G3272" t="str">
            <v>6</v>
          </cell>
          <cell r="H3272">
            <v>615</v>
          </cell>
          <cell r="I3272" t="str">
            <v>ФДЕБАЛЬЦІВСЬКЕ ВІДД ВАТОЩАД М.ДЕБАЛЬЦЕ</v>
          </cell>
          <cell r="J3272" t="str">
            <v>ФДебальцівське віддіВАТОщад</v>
          </cell>
          <cell r="K3272" t="str">
            <v>UDLO</v>
          </cell>
          <cell r="L3272" t="str">
            <v>UDLA</v>
          </cell>
          <cell r="M3272">
            <v>4</v>
          </cell>
          <cell r="N3272">
            <v>26</v>
          </cell>
          <cell r="O3272" t="str">
            <v>Управління НБУ в Донец.обл.</v>
          </cell>
        </row>
        <row r="3273">
          <cell r="A3273">
            <v>394147</v>
          </cell>
          <cell r="B3273">
            <v>300465</v>
          </cell>
          <cell r="D3273">
            <v>0</v>
          </cell>
          <cell r="E3273">
            <v>6</v>
          </cell>
          <cell r="F3273">
            <v>0</v>
          </cell>
          <cell r="G3273" t="str">
            <v>6</v>
          </cell>
          <cell r="H3273">
            <v>616</v>
          </cell>
          <cell r="I3273" t="str">
            <v>ФДЗЕРЖИНСЬКЕ ВІДДІЛ ВАТОЩАД М.ДЗЕРЖИНС</v>
          </cell>
          <cell r="J3273" t="str">
            <v>ФДзержинське відділеВАТОщад</v>
          </cell>
          <cell r="K3273" t="str">
            <v>UDLP</v>
          </cell>
          <cell r="L3273" t="str">
            <v>UDLA</v>
          </cell>
          <cell r="M3273">
            <v>4</v>
          </cell>
          <cell r="N3273">
            <v>26</v>
          </cell>
          <cell r="O3273" t="str">
            <v>Управління НБУ в Донец.обл.</v>
          </cell>
        </row>
        <row r="3274">
          <cell r="A3274">
            <v>394158</v>
          </cell>
          <cell r="B3274">
            <v>300465</v>
          </cell>
          <cell r="D3274">
            <v>0</v>
          </cell>
          <cell r="E3274">
            <v>6</v>
          </cell>
          <cell r="F3274">
            <v>0</v>
          </cell>
          <cell r="G3274" t="str">
            <v>6</v>
          </cell>
          <cell r="H3274">
            <v>617</v>
          </cell>
          <cell r="I3274" t="str">
            <v>ФДОБРОПІЛЬСЬКЕ ВІДД ВАТОЩАД М.ДОБРОПІЛ</v>
          </cell>
          <cell r="J3274" t="str">
            <v>ФДобропільське віддіВАТОщад</v>
          </cell>
          <cell r="K3274" t="str">
            <v>UDLQ</v>
          </cell>
          <cell r="L3274" t="str">
            <v>UDLA</v>
          </cell>
          <cell r="M3274">
            <v>4</v>
          </cell>
          <cell r="N3274">
            <v>26</v>
          </cell>
          <cell r="O3274" t="str">
            <v>Управління НБУ в Донец.обл.</v>
          </cell>
        </row>
        <row r="3275">
          <cell r="A3275">
            <v>394170</v>
          </cell>
          <cell r="B3275">
            <v>300465</v>
          </cell>
          <cell r="D3275">
            <v>0</v>
          </cell>
          <cell r="E3275">
            <v>6</v>
          </cell>
          <cell r="F3275">
            <v>0</v>
          </cell>
          <cell r="G3275" t="str">
            <v>6</v>
          </cell>
          <cell r="H3275">
            <v>619</v>
          </cell>
          <cell r="I3275" t="str">
            <v>ФЄНАКIЇВСЬКЕ ВІДДІЛ ВАТОЩАД М.ЄНАКІЄВЕ</v>
          </cell>
          <cell r="J3275" t="str">
            <v>ФЄнакiївське відділеВАТОщад</v>
          </cell>
          <cell r="K3275" t="str">
            <v>UDLS</v>
          </cell>
          <cell r="L3275" t="str">
            <v>UDLA</v>
          </cell>
          <cell r="M3275">
            <v>4</v>
          </cell>
          <cell r="N3275">
            <v>26</v>
          </cell>
          <cell r="O3275" t="str">
            <v>Управління НБУ в Донец.обл.</v>
          </cell>
        </row>
        <row r="3276">
          <cell r="A3276">
            <v>394181</v>
          </cell>
          <cell r="B3276">
            <v>300465</v>
          </cell>
          <cell r="D3276">
            <v>0</v>
          </cell>
          <cell r="E3276">
            <v>6</v>
          </cell>
          <cell r="F3276">
            <v>0</v>
          </cell>
          <cell r="G3276" t="str">
            <v>6</v>
          </cell>
          <cell r="H3276">
            <v>610</v>
          </cell>
          <cell r="I3276" t="str">
            <v>ФКИЇВСЬКЕ ВІДДІЛЕННЯ ВАТОЩАД М.ДОНЕЦЬК</v>
          </cell>
          <cell r="J3276" t="str">
            <v>ФКиївське відділенняВАТОщад</v>
          </cell>
          <cell r="K3276" t="str">
            <v>UDLJ</v>
          </cell>
          <cell r="L3276" t="str">
            <v>UDLA</v>
          </cell>
          <cell r="M3276">
            <v>4</v>
          </cell>
          <cell r="N3276">
            <v>26</v>
          </cell>
          <cell r="O3276" t="str">
            <v>Управління НБУ в Донец.обл.</v>
          </cell>
        </row>
        <row r="3277">
          <cell r="A3277">
            <v>394192</v>
          </cell>
          <cell r="B3277">
            <v>300465</v>
          </cell>
          <cell r="D3277">
            <v>0</v>
          </cell>
          <cell r="E3277">
            <v>6</v>
          </cell>
          <cell r="F3277">
            <v>0</v>
          </cell>
          <cell r="G3277" t="str">
            <v>6</v>
          </cell>
          <cell r="H3277">
            <v>611</v>
          </cell>
          <cell r="I3277" t="str">
            <v>ФАРТЕМIВСЬКЕ ВІДДІЛ ВАТОЩАД М.АРТЕМІВС</v>
          </cell>
          <cell r="J3277" t="str">
            <v>ФАртемiвське відділеВАТОщад</v>
          </cell>
          <cell r="K3277" t="str">
            <v>UDLK</v>
          </cell>
          <cell r="L3277" t="str">
            <v>UDLA</v>
          </cell>
          <cell r="M3277">
            <v>4</v>
          </cell>
          <cell r="N3277">
            <v>26</v>
          </cell>
          <cell r="O3277" t="str">
            <v>Управління НБУ в Донец.обл.</v>
          </cell>
        </row>
        <row r="3278">
          <cell r="A3278">
            <v>394200</v>
          </cell>
          <cell r="B3278">
            <v>300465</v>
          </cell>
          <cell r="D3278">
            <v>0</v>
          </cell>
          <cell r="E3278">
            <v>6</v>
          </cell>
          <cell r="F3278">
            <v>0</v>
          </cell>
          <cell r="G3278" t="str">
            <v>6</v>
          </cell>
          <cell r="H3278">
            <v>622</v>
          </cell>
          <cell r="I3278" t="str">
            <v>ФМАРІУПОЛЬСЬКЕ ВІДД ВАТОЩАД М.МАРІУПОЛ</v>
          </cell>
          <cell r="J3278" t="str">
            <v>ФМаріупольське віддіВАТОщад</v>
          </cell>
          <cell r="K3278" t="str">
            <v>UDLV</v>
          </cell>
          <cell r="L3278" t="str">
            <v>UDLA</v>
          </cell>
          <cell r="M3278">
            <v>4</v>
          </cell>
          <cell r="N3278">
            <v>26</v>
          </cell>
          <cell r="O3278" t="str">
            <v>Управління НБУ в Донец.обл.</v>
          </cell>
        </row>
        <row r="3279">
          <cell r="A3279">
            <v>394222</v>
          </cell>
          <cell r="B3279">
            <v>300465</v>
          </cell>
          <cell r="D3279">
            <v>0</v>
          </cell>
          <cell r="E3279">
            <v>6</v>
          </cell>
          <cell r="F3279">
            <v>0</v>
          </cell>
          <cell r="G3279" t="str">
            <v>6</v>
          </cell>
          <cell r="H3279">
            <v>624</v>
          </cell>
          <cell r="I3279" t="str">
            <v>ФКРАМАТОРСЬКЕ ВІДДІ ВАТОЩАД М.КРАМАТОР</v>
          </cell>
          <cell r="J3279" t="str">
            <v>ФКраматорське відділВАТОщад</v>
          </cell>
          <cell r="K3279" t="str">
            <v>UDLX</v>
          </cell>
          <cell r="L3279" t="str">
            <v>UDLA</v>
          </cell>
          <cell r="M3279">
            <v>4</v>
          </cell>
          <cell r="N3279">
            <v>26</v>
          </cell>
          <cell r="O3279" t="str">
            <v>Управління НБУ в Донец.обл.</v>
          </cell>
        </row>
        <row r="3280">
          <cell r="A3280">
            <v>394233</v>
          </cell>
          <cell r="B3280">
            <v>300465</v>
          </cell>
          <cell r="D3280">
            <v>0</v>
          </cell>
          <cell r="E3280">
            <v>6</v>
          </cell>
          <cell r="F3280">
            <v>0</v>
          </cell>
          <cell r="G3280" t="str">
            <v>6</v>
          </cell>
          <cell r="H3280">
            <v>625</v>
          </cell>
          <cell r="I3280" t="str">
            <v>ФКРАСНОАРМIЙСЬКЕ ВІ ВАТОЩАД М.КРАСНОАР</v>
          </cell>
          <cell r="J3280" t="str">
            <v>ФКрасноармiйське відВАТОщад</v>
          </cell>
          <cell r="K3280" t="str">
            <v>UDLY</v>
          </cell>
          <cell r="L3280" t="str">
            <v>UDLA</v>
          </cell>
          <cell r="M3280">
            <v>4</v>
          </cell>
          <cell r="N3280">
            <v>26</v>
          </cell>
          <cell r="O3280" t="str">
            <v>Управління НБУ в Донец.обл.</v>
          </cell>
        </row>
        <row r="3281">
          <cell r="A3281">
            <v>394244</v>
          </cell>
          <cell r="B3281">
            <v>300465</v>
          </cell>
          <cell r="D3281">
            <v>0</v>
          </cell>
          <cell r="E3281">
            <v>6</v>
          </cell>
          <cell r="F3281">
            <v>0</v>
          </cell>
          <cell r="G3281" t="str">
            <v>6</v>
          </cell>
          <cell r="H3281">
            <v>639</v>
          </cell>
          <cell r="I3281" t="str">
            <v>ФАМВРОСIЇВСЬКЕ ВІДД ВАТОЩАД М.АМВРОСІЇ</v>
          </cell>
          <cell r="J3281" t="str">
            <v>ФАмвросiївське віддіВАТОщад</v>
          </cell>
          <cell r="K3281" t="str">
            <v>UDMM</v>
          </cell>
          <cell r="L3281" t="str">
            <v>UDLA</v>
          </cell>
          <cell r="M3281">
            <v>4</v>
          </cell>
          <cell r="N3281">
            <v>26</v>
          </cell>
          <cell r="O3281" t="str">
            <v>Управління НБУ в Донец.обл.</v>
          </cell>
        </row>
        <row r="3282">
          <cell r="A3282">
            <v>394307</v>
          </cell>
          <cell r="B3282">
            <v>300465</v>
          </cell>
          <cell r="D3282">
            <v>0</v>
          </cell>
          <cell r="E3282">
            <v>6</v>
          </cell>
          <cell r="F3282">
            <v>0</v>
          </cell>
          <cell r="G3282" t="str">
            <v>6</v>
          </cell>
          <cell r="H3282">
            <v>632</v>
          </cell>
          <cell r="I3282" t="str">
            <v>ФСЕЛИДІВСЬКЕ ВІДДІЛ ВАТОЩАД М.СЕЛІДОВЕ</v>
          </cell>
          <cell r="J3282" t="str">
            <v>ФСелидівське відділеВАТОщад</v>
          </cell>
          <cell r="K3282" t="str">
            <v>UDMF</v>
          </cell>
          <cell r="L3282" t="str">
            <v>UDLA</v>
          </cell>
          <cell r="M3282">
            <v>4</v>
          </cell>
          <cell r="N3282">
            <v>26</v>
          </cell>
          <cell r="O3282" t="str">
            <v>Управління НБУ в Донец.обл.</v>
          </cell>
        </row>
        <row r="3283">
          <cell r="A3283">
            <v>394318</v>
          </cell>
          <cell r="B3283">
            <v>300465</v>
          </cell>
          <cell r="D3283">
            <v>0</v>
          </cell>
          <cell r="E3283">
            <v>6</v>
          </cell>
          <cell r="F3283">
            <v>0</v>
          </cell>
          <cell r="G3283" t="str">
            <v>6</v>
          </cell>
          <cell r="H3283">
            <v>633</v>
          </cell>
          <cell r="I3283" t="str">
            <v>ФСЛОВ`ЯНСЬКЕ ВІДДІЛ ВАТОЩАД М.СЛОВ`ЯНС</v>
          </cell>
          <cell r="J3283" t="str">
            <v>ФСлов`янське відділеВАТОщад</v>
          </cell>
          <cell r="K3283" t="str">
            <v>UDMG</v>
          </cell>
          <cell r="L3283" t="str">
            <v>UDLA</v>
          </cell>
          <cell r="M3283">
            <v>4</v>
          </cell>
          <cell r="N3283">
            <v>26</v>
          </cell>
          <cell r="O3283" t="str">
            <v>Управління НБУ в Донец.обл.</v>
          </cell>
        </row>
        <row r="3284">
          <cell r="A3284">
            <v>394329</v>
          </cell>
          <cell r="B3284">
            <v>300465</v>
          </cell>
          <cell r="D3284">
            <v>0</v>
          </cell>
          <cell r="E3284">
            <v>6</v>
          </cell>
          <cell r="F3284">
            <v>0</v>
          </cell>
          <cell r="G3284" t="str">
            <v>6</v>
          </cell>
          <cell r="H3284">
            <v>634</v>
          </cell>
          <cell r="I3284" t="str">
            <v>ФСНІЖНЯНСЬКЕ ВІДДІЛЕН ВАТОЩАД М.СНІЖНЕ</v>
          </cell>
          <cell r="J3284" t="str">
            <v>ФСніжнянське відділеВАТОщад</v>
          </cell>
          <cell r="K3284" t="str">
            <v>UDMH</v>
          </cell>
          <cell r="L3284" t="str">
            <v>UDLA</v>
          </cell>
          <cell r="M3284">
            <v>4</v>
          </cell>
          <cell r="N3284">
            <v>26</v>
          </cell>
          <cell r="O3284" t="str">
            <v>Управління НБУ в Донец.обл.</v>
          </cell>
        </row>
        <row r="3285">
          <cell r="A3285">
            <v>394330</v>
          </cell>
          <cell r="B3285">
            <v>300465</v>
          </cell>
          <cell r="D3285">
            <v>0</v>
          </cell>
          <cell r="E3285">
            <v>6</v>
          </cell>
          <cell r="F3285">
            <v>0</v>
          </cell>
          <cell r="G3285" t="str">
            <v>6</v>
          </cell>
          <cell r="H3285">
            <v>635</v>
          </cell>
          <cell r="I3285" t="str">
            <v>ФТОРЕЗЬКЕ ВІДДІЛЕННЯ № ВАТОЩАД М.ТОРЕЗ</v>
          </cell>
          <cell r="J3285" t="str">
            <v>ФТорезьке відділенняВАТОщад</v>
          </cell>
          <cell r="K3285" t="str">
            <v>UDMI</v>
          </cell>
          <cell r="L3285" t="str">
            <v>UDLA</v>
          </cell>
          <cell r="M3285">
            <v>4</v>
          </cell>
          <cell r="N3285">
            <v>26</v>
          </cell>
          <cell r="O3285" t="str">
            <v>Управління НБУ в Донец.обл.</v>
          </cell>
        </row>
        <row r="3286">
          <cell r="A3286">
            <v>394341</v>
          </cell>
          <cell r="B3286">
            <v>335902</v>
          </cell>
          <cell r="D3286">
            <v>0</v>
          </cell>
          <cell r="E3286">
            <v>306</v>
          </cell>
          <cell r="F3286">
            <v>0</v>
          </cell>
          <cell r="G3286" t="str">
            <v>8</v>
          </cell>
          <cell r="H3286">
            <v>753</v>
          </cell>
          <cell r="I3286" t="str">
            <v>КАЛІНІНСЬКА ФТОВ"УНІКОМБАНК",М.ДОНЕЦЬК</v>
          </cell>
          <cell r="J3286" t="str">
            <v>Калінін. ФТОВ "УНІКОМБАНК"</v>
          </cell>
          <cell r="K3286" t="str">
            <v>UDNH</v>
          </cell>
          <cell r="L3286" t="str">
            <v>UDNH</v>
          </cell>
          <cell r="M3286">
            <v>4</v>
          </cell>
          <cell r="N3286">
            <v>4</v>
          </cell>
          <cell r="O3286" t="str">
            <v>Управління НБУ в Донец.обл.</v>
          </cell>
        </row>
        <row r="3287">
          <cell r="A3287">
            <v>394352</v>
          </cell>
          <cell r="B3287">
            <v>300465</v>
          </cell>
          <cell r="D3287">
            <v>0</v>
          </cell>
          <cell r="E3287">
            <v>6</v>
          </cell>
          <cell r="F3287">
            <v>0</v>
          </cell>
          <cell r="G3287" t="str">
            <v>6</v>
          </cell>
          <cell r="H3287">
            <v>637</v>
          </cell>
          <cell r="I3287" t="str">
            <v>ФШАХТАРСЬКЕ ВІДДІЛЕ ВАТОЩАД М.ШАХТАРСЬ</v>
          </cell>
          <cell r="J3287" t="str">
            <v>ФШахтарське відділенВАТОщад</v>
          </cell>
          <cell r="K3287" t="str">
            <v>UDMK</v>
          </cell>
          <cell r="L3287" t="str">
            <v>UDLA</v>
          </cell>
          <cell r="M3287">
            <v>4</v>
          </cell>
          <cell r="N3287">
            <v>26</v>
          </cell>
          <cell r="O3287" t="str">
            <v>Управління НБУ в Донец.обл.</v>
          </cell>
        </row>
        <row r="3288">
          <cell r="A3288">
            <v>394374</v>
          </cell>
          <cell r="B3288">
            <v>300465</v>
          </cell>
          <cell r="D3288">
            <v>0</v>
          </cell>
          <cell r="E3288">
            <v>6</v>
          </cell>
          <cell r="F3288">
            <v>0</v>
          </cell>
          <cell r="G3288" t="str">
            <v>6</v>
          </cell>
          <cell r="H3288">
            <v>642</v>
          </cell>
          <cell r="I3288" t="str">
            <v>ФВОЛОДАРСЬКЕ ВІДДІЛ ВАТОЩАД СМТ.ВОЛОДА</v>
          </cell>
          <cell r="J3288" t="str">
            <v>ФВолодарське відділеВАТОщад</v>
          </cell>
          <cell r="K3288" t="str">
            <v>UDMP</v>
          </cell>
          <cell r="L3288" t="str">
            <v>UDLA</v>
          </cell>
          <cell r="M3288">
            <v>4</v>
          </cell>
          <cell r="N3288">
            <v>26</v>
          </cell>
          <cell r="O3288" t="str">
            <v>Управління НБУ в Донец.обл.</v>
          </cell>
        </row>
        <row r="3289">
          <cell r="A3289">
            <v>394385</v>
          </cell>
          <cell r="B3289">
            <v>300465</v>
          </cell>
          <cell r="D3289">
            <v>0</v>
          </cell>
          <cell r="E3289">
            <v>6</v>
          </cell>
          <cell r="F3289">
            <v>0</v>
          </cell>
          <cell r="G3289" t="str">
            <v>6</v>
          </cell>
          <cell r="H3289">
            <v>643</v>
          </cell>
          <cell r="I3289" t="str">
            <v>ФКРАСНОЛИМАНСЬКЕ ВІД ВАТОЩАД М.КРАСНИЙ</v>
          </cell>
          <cell r="J3289" t="str">
            <v>ФКраснолиманське відВАТОщад</v>
          </cell>
          <cell r="K3289" t="str">
            <v>UDMQ</v>
          </cell>
          <cell r="L3289" t="str">
            <v>UDLA</v>
          </cell>
          <cell r="M3289">
            <v>4</v>
          </cell>
          <cell r="N3289">
            <v>26</v>
          </cell>
          <cell r="O3289" t="str">
            <v>Управління НБУ в Донец.обл.</v>
          </cell>
        </row>
        <row r="3290">
          <cell r="A3290">
            <v>394404</v>
          </cell>
          <cell r="B3290">
            <v>328384</v>
          </cell>
          <cell r="D3290">
            <v>0</v>
          </cell>
          <cell r="E3290">
            <v>258</v>
          </cell>
          <cell r="F3290">
            <v>0</v>
          </cell>
          <cell r="G3290" t="str">
            <v>8</v>
          </cell>
          <cell r="H3290">
            <v>828</v>
          </cell>
          <cell r="I3290" t="str">
            <v>ФІЛІЯ АКБ "ІМЕКСБАНК" У М.ДОНЕЦЬК</v>
          </cell>
          <cell r="J3290" t="str">
            <v>ДОНЕЦЬКАФ АКБ "ІМЕКСБАНК"</v>
          </cell>
          <cell r="K3290" t="str">
            <v>UDNI</v>
          </cell>
          <cell r="L3290" t="str">
            <v>UDNI</v>
          </cell>
          <cell r="M3290">
            <v>4</v>
          </cell>
          <cell r="N3290">
            <v>15</v>
          </cell>
          <cell r="O3290" t="str">
            <v>Управління НБУ в Донец.обл.</v>
          </cell>
        </row>
        <row r="3291">
          <cell r="A3291">
            <v>394426</v>
          </cell>
          <cell r="B3291">
            <v>300465</v>
          </cell>
          <cell r="D3291">
            <v>0</v>
          </cell>
          <cell r="E3291">
            <v>6</v>
          </cell>
          <cell r="F3291">
            <v>0</v>
          </cell>
          <cell r="G3291" t="str">
            <v>6</v>
          </cell>
          <cell r="H3291">
            <v>644</v>
          </cell>
          <cell r="I3291" t="str">
            <v>ФМАР`ЇНСЬКЕ ВІДДІЛЕ ВАТОЩАД М.МАР`ЇНКА</v>
          </cell>
          <cell r="J3291" t="str">
            <v>ФМар`їнське відділенВАТОщад</v>
          </cell>
          <cell r="K3291" t="str">
            <v>UDMR</v>
          </cell>
          <cell r="L3291" t="str">
            <v>UDLA</v>
          </cell>
          <cell r="M3291">
            <v>4</v>
          </cell>
          <cell r="N3291">
            <v>26</v>
          </cell>
          <cell r="O3291" t="str">
            <v>Управління НБУ в Донец.обл.</v>
          </cell>
        </row>
        <row r="3292">
          <cell r="A3292">
            <v>394459</v>
          </cell>
          <cell r="B3292">
            <v>300465</v>
          </cell>
          <cell r="D3292">
            <v>0</v>
          </cell>
          <cell r="E3292">
            <v>6</v>
          </cell>
          <cell r="F3292">
            <v>0</v>
          </cell>
          <cell r="G3292" t="str">
            <v>6</v>
          </cell>
          <cell r="H3292">
            <v>647</v>
          </cell>
          <cell r="I3292" t="str">
            <v>ФСТАРОБЕШІВСЬКЕ ВІД ВАТОЩАД СМТ.СТАРОБ</v>
          </cell>
          <cell r="J3292" t="str">
            <v>ФСтаробешівське віддВАТОщад</v>
          </cell>
          <cell r="K3292" t="str">
            <v>UDMU</v>
          </cell>
          <cell r="L3292" t="str">
            <v>UDLA</v>
          </cell>
          <cell r="M3292">
            <v>4</v>
          </cell>
          <cell r="N3292">
            <v>26</v>
          </cell>
          <cell r="O3292" t="str">
            <v>Управління НБУ в Донец.обл.</v>
          </cell>
        </row>
        <row r="3293">
          <cell r="A3293">
            <v>394460</v>
          </cell>
          <cell r="B3293">
            <v>300465</v>
          </cell>
          <cell r="D3293">
            <v>0</v>
          </cell>
          <cell r="E3293">
            <v>6</v>
          </cell>
          <cell r="F3293">
            <v>0</v>
          </cell>
          <cell r="G3293" t="str">
            <v>6</v>
          </cell>
          <cell r="H3293">
            <v>648</v>
          </cell>
          <cell r="I3293" t="str">
            <v>ФТЕЛЬМАНІВСЬКЕ ВІДД ВАТОЩАД СМТ.ТЕЛЬМА</v>
          </cell>
          <cell r="J3293" t="str">
            <v>ФТельманівське віддіВАТОщад</v>
          </cell>
          <cell r="K3293" t="str">
            <v>UDMV</v>
          </cell>
          <cell r="L3293" t="str">
            <v>UDLA</v>
          </cell>
          <cell r="M3293">
            <v>4</v>
          </cell>
          <cell r="N3293">
            <v>26</v>
          </cell>
          <cell r="O3293" t="str">
            <v>Управління НБУ в Донец.обл.</v>
          </cell>
        </row>
        <row r="3294">
          <cell r="A3294">
            <v>394471</v>
          </cell>
          <cell r="B3294">
            <v>300465</v>
          </cell>
          <cell r="D3294">
            <v>0</v>
          </cell>
          <cell r="E3294">
            <v>6</v>
          </cell>
          <cell r="F3294">
            <v>0</v>
          </cell>
          <cell r="G3294" t="str">
            <v>6</v>
          </cell>
          <cell r="H3294">
            <v>649</v>
          </cell>
          <cell r="I3294" t="str">
            <v>ФЯСИНУВАТСЬКЕ ВІДДІ ВАТОЩАД М.ЯСИНУВАТ</v>
          </cell>
          <cell r="J3294" t="str">
            <v>ФЯсинуватське відділВАТОщад</v>
          </cell>
          <cell r="K3294" t="str">
            <v>UDMW</v>
          </cell>
          <cell r="L3294" t="str">
            <v>UDLA</v>
          </cell>
          <cell r="M3294">
            <v>4</v>
          </cell>
          <cell r="N3294">
            <v>26</v>
          </cell>
          <cell r="O3294" t="str">
            <v>Управління НБУ в Донец.обл.</v>
          </cell>
        </row>
        <row r="3295">
          <cell r="A3295">
            <v>394482</v>
          </cell>
          <cell r="B3295">
            <v>300465</v>
          </cell>
          <cell r="D3295">
            <v>0</v>
          </cell>
          <cell r="E3295">
            <v>6</v>
          </cell>
          <cell r="F3295">
            <v>0</v>
          </cell>
          <cell r="G3295" t="str">
            <v>6</v>
          </cell>
          <cell r="H3295">
            <v>640</v>
          </cell>
          <cell r="I3295" t="str">
            <v>ФВЕЛИКОНОВОСІЛКIВСЬ ВАТОЩАД СМТ.ВЕЛИКА</v>
          </cell>
          <cell r="J3295" t="str">
            <v>ФВеликоновосілкiвськВАТОщад</v>
          </cell>
          <cell r="K3295" t="str">
            <v>UDMN</v>
          </cell>
          <cell r="L3295" t="str">
            <v>UDLA</v>
          </cell>
          <cell r="M3295">
            <v>4</v>
          </cell>
          <cell r="N3295">
            <v>26</v>
          </cell>
          <cell r="O3295" t="str">
            <v>Управління НБУ в Донец.обл.</v>
          </cell>
        </row>
        <row r="3296">
          <cell r="A3296">
            <v>394493</v>
          </cell>
          <cell r="B3296">
            <v>300465</v>
          </cell>
          <cell r="D3296">
            <v>0</v>
          </cell>
          <cell r="E3296">
            <v>6</v>
          </cell>
          <cell r="F3296">
            <v>0</v>
          </cell>
          <cell r="G3296" t="str">
            <v>6</v>
          </cell>
          <cell r="H3296">
            <v>641</v>
          </cell>
          <cell r="I3296" t="str">
            <v>ФВОЛНОВАСЬКЕ ВІДДІЛ ВАТОЩАД М.ВОЛНОВАХ</v>
          </cell>
          <cell r="J3296" t="str">
            <v>ФВолноваське відділеВАТОщад</v>
          </cell>
          <cell r="K3296" t="str">
            <v>UDMO</v>
          </cell>
          <cell r="L3296" t="str">
            <v>UDLA</v>
          </cell>
          <cell r="M3296">
            <v>4</v>
          </cell>
          <cell r="N3296">
            <v>26</v>
          </cell>
          <cell r="O3296" t="str">
            <v>Управління НБУ в Донец.обл.</v>
          </cell>
        </row>
        <row r="3297">
          <cell r="A3297">
            <v>394501</v>
          </cell>
          <cell r="B3297">
            <v>300658</v>
          </cell>
          <cell r="D3297">
            <v>0</v>
          </cell>
          <cell r="E3297">
            <v>251</v>
          </cell>
          <cell r="F3297">
            <v>0</v>
          </cell>
          <cell r="G3297" t="str">
            <v>B</v>
          </cell>
          <cell r="H3297">
            <v>812</v>
          </cell>
          <cell r="I3297" t="str">
            <v>ДОНФ ВАТ "ПІРЕУС БАНК МКБ",М.ДОНЕЦЬК</v>
          </cell>
          <cell r="J3297" t="str">
            <v>ДонФ ВАТ "ПІРЕУС БАНК МКБ"</v>
          </cell>
          <cell r="K3297" t="str">
            <v>UDNM</v>
          </cell>
          <cell r="L3297" t="str">
            <v>UDNM</v>
          </cell>
          <cell r="M3297">
            <v>4</v>
          </cell>
          <cell r="N3297">
            <v>26</v>
          </cell>
          <cell r="O3297" t="str">
            <v>Управління НБУ в Донец.обл.</v>
          </cell>
        </row>
        <row r="3298">
          <cell r="A3298">
            <v>394512</v>
          </cell>
          <cell r="B3298">
            <v>321712</v>
          </cell>
          <cell r="D3298">
            <v>0</v>
          </cell>
          <cell r="E3298">
            <v>66</v>
          </cell>
          <cell r="F3298">
            <v>0</v>
          </cell>
          <cell r="G3298" t="str">
            <v>B</v>
          </cell>
          <cell r="H3298">
            <v>842</v>
          </cell>
          <cell r="I3298" t="str">
            <v>ДОНБАСЬКА ФВАТ "РОДОВІД БАНК"М.ДОНЕЦЬК</v>
          </cell>
          <cell r="J3298" t="str">
            <v>ДОНБАС.ФВАТ"РОДОВІД  БАНК"</v>
          </cell>
          <cell r="K3298" t="str">
            <v>UDNX</v>
          </cell>
          <cell r="L3298" t="str">
            <v>UDNX</v>
          </cell>
          <cell r="M3298">
            <v>4</v>
          </cell>
          <cell r="N3298">
            <v>26</v>
          </cell>
          <cell r="O3298" t="str">
            <v>Управління НБУ в Донец.обл.</v>
          </cell>
        </row>
        <row r="3299">
          <cell r="A3299">
            <v>394523</v>
          </cell>
          <cell r="B3299">
            <v>380399</v>
          </cell>
          <cell r="D3299">
            <v>0</v>
          </cell>
          <cell r="E3299">
            <v>315</v>
          </cell>
          <cell r="F3299">
            <v>0</v>
          </cell>
          <cell r="G3299" t="str">
            <v>8</v>
          </cell>
          <cell r="H3299">
            <v>856</v>
          </cell>
          <cell r="I3299" t="str">
            <v>Ф."ДОНЕЦЬКАДИР.ТОВУКБ"КАМБІО"ДОНЕЦЬК</v>
          </cell>
          <cell r="J3299" t="str">
            <v>Ф.ДОН.ДИР.ТОВ УКБ КАМБІО</v>
          </cell>
          <cell r="K3299" t="str">
            <v>UDUB</v>
          </cell>
          <cell r="L3299" t="str">
            <v>UDUB</v>
          </cell>
          <cell r="M3299">
            <v>4</v>
          </cell>
          <cell r="N3299">
            <v>26</v>
          </cell>
          <cell r="O3299" t="str">
            <v>Управління НБУ в Донец.обл.</v>
          </cell>
        </row>
        <row r="3300">
          <cell r="A3300">
            <v>394534</v>
          </cell>
          <cell r="B3300">
            <v>300089</v>
          </cell>
          <cell r="D3300">
            <v>0</v>
          </cell>
          <cell r="E3300">
            <v>26</v>
          </cell>
          <cell r="F3300">
            <v>0</v>
          </cell>
          <cell r="G3300" t="str">
            <v>8</v>
          </cell>
          <cell r="H3300">
            <v>873</v>
          </cell>
          <cell r="I3300" t="str">
            <v>Ф. АКБ "ТРАНСБАНК" У М. ДОНЕЦЬК</v>
          </cell>
          <cell r="J3300" t="str">
            <v>Ф.АКБ "Трансбанк" м.Донецьк</v>
          </cell>
          <cell r="K3300" t="str">
            <v>UDVC</v>
          </cell>
          <cell r="L3300" t="str">
            <v>UDVC</v>
          </cell>
          <cell r="M3300">
            <v>4</v>
          </cell>
          <cell r="N3300">
            <v>26</v>
          </cell>
          <cell r="O3300" t="str">
            <v>Управління НБУ в Донец.обл.</v>
          </cell>
        </row>
        <row r="3301">
          <cell r="A3301">
            <v>394545</v>
          </cell>
          <cell r="B3301">
            <v>380537</v>
          </cell>
          <cell r="D3301">
            <v>0</v>
          </cell>
          <cell r="E3301">
            <v>76</v>
          </cell>
          <cell r="F3301">
            <v>0</v>
          </cell>
          <cell r="G3301" t="str">
            <v>B</v>
          </cell>
          <cell r="H3301">
            <v>887</v>
          </cell>
          <cell r="I3301" t="str">
            <v>ДОНЕЦЬКА ФІЛІЯВАТ"ВІЕЙБІБАНК"М.ДОНЕЦЬК</v>
          </cell>
          <cell r="J3301" t="str">
            <v>Донец.Ф.ВАТ"ВІЕЙБІБАНК"</v>
          </cell>
          <cell r="K3301" t="str">
            <v>UDVD</v>
          </cell>
          <cell r="L3301" t="str">
            <v>UDVD</v>
          </cell>
          <cell r="M3301">
            <v>4</v>
          </cell>
          <cell r="N3301">
            <v>26</v>
          </cell>
          <cell r="O3301" t="str">
            <v>Управління НБУ в Донец.обл.</v>
          </cell>
        </row>
        <row r="3302">
          <cell r="A3302">
            <v>394578</v>
          </cell>
          <cell r="B3302">
            <v>300249</v>
          </cell>
          <cell r="D3302">
            <v>0</v>
          </cell>
          <cell r="E3302">
            <v>37</v>
          </cell>
          <cell r="F3302">
            <v>0</v>
          </cell>
          <cell r="G3302" t="str">
            <v>8</v>
          </cell>
          <cell r="H3302">
            <v>851</v>
          </cell>
          <cell r="I3302" t="str">
            <v>ГОРЛІВ.Ф-Я АБ"БРОКБІЗНЕСБАНК",ГОРЛІВКА</v>
          </cell>
          <cell r="J3302" t="str">
            <v>Горл.Ф АБ "БРОКБІЗНЕСБАНК"</v>
          </cell>
          <cell r="K3302" t="str">
            <v>UDVB</v>
          </cell>
          <cell r="L3302" t="str">
            <v>UDVB</v>
          </cell>
          <cell r="M3302">
            <v>4</v>
          </cell>
          <cell r="N3302">
            <v>26</v>
          </cell>
          <cell r="O3302" t="str">
            <v>Управління НБУ в Донец.обл.</v>
          </cell>
        </row>
        <row r="3303">
          <cell r="A3303">
            <v>394589</v>
          </cell>
          <cell r="B3303">
            <v>380292</v>
          </cell>
          <cell r="D3303">
            <v>0</v>
          </cell>
          <cell r="E3303">
            <v>237</v>
          </cell>
          <cell r="F3303">
            <v>0</v>
          </cell>
          <cell r="G3303" t="str">
            <v>8</v>
          </cell>
          <cell r="H3303">
            <v>881</v>
          </cell>
          <cell r="I3303" t="str">
            <v>ДОНЕЦЬКА ФІЛІЯ ЗАТ "ЄБРФ", М.ДОНЕЦЬК</v>
          </cell>
          <cell r="J3303" t="str">
            <v>Донецька філія ЗАТ "ЄБРФ"</v>
          </cell>
          <cell r="K3303" t="str">
            <v>UDVE</v>
          </cell>
          <cell r="L3303" t="str">
            <v>UDVE</v>
          </cell>
          <cell r="M3303">
            <v>4</v>
          </cell>
          <cell r="N3303">
            <v>26</v>
          </cell>
          <cell r="O3303" t="str">
            <v>Управління НБУ в Донец.обл.</v>
          </cell>
        </row>
        <row r="3304">
          <cell r="A3304">
            <v>394631</v>
          </cell>
          <cell r="B3304">
            <v>322948</v>
          </cell>
          <cell r="D3304">
            <v>0</v>
          </cell>
          <cell r="E3304">
            <v>248</v>
          </cell>
          <cell r="F3304">
            <v>0</v>
          </cell>
          <cell r="G3304" t="str">
            <v>B</v>
          </cell>
          <cell r="H3304">
            <v>896</v>
          </cell>
          <cell r="I3304" t="str">
            <v>ДОНЕЦЬКА Ф АКБ "ФОРУМ" М.ДОНЕЦЬК</v>
          </cell>
          <cell r="J3304" t="str">
            <v>Донецька філія АКБ "Форум"</v>
          </cell>
          <cell r="K3304" t="str">
            <v>UDWA</v>
          </cell>
          <cell r="L3304" t="str">
            <v>UDWA</v>
          </cell>
          <cell r="M3304">
            <v>4</v>
          </cell>
          <cell r="N3304">
            <v>26</v>
          </cell>
          <cell r="O3304" t="str">
            <v>Управління НБУ в Донец.обл.</v>
          </cell>
        </row>
        <row r="3305">
          <cell r="A3305">
            <v>394653</v>
          </cell>
          <cell r="B3305">
            <v>322948</v>
          </cell>
          <cell r="D3305">
            <v>0</v>
          </cell>
          <cell r="E3305">
            <v>248</v>
          </cell>
          <cell r="F3305">
            <v>0</v>
          </cell>
          <cell r="G3305" t="str">
            <v>B</v>
          </cell>
          <cell r="H3305">
            <v>700</v>
          </cell>
          <cell r="I3305" t="str">
            <v>МАРІУПОЛЬСЬКА ФАКБ "ФОРУМ" М.МАРІУПОЛЬ</v>
          </cell>
          <cell r="J3305" t="str">
            <v>Маріупольська Ф АКБ "Форум"</v>
          </cell>
          <cell r="K3305" t="str">
            <v>UDVF</v>
          </cell>
          <cell r="L3305" t="str">
            <v>UDVF</v>
          </cell>
          <cell r="M3305">
            <v>4</v>
          </cell>
          <cell r="N3305">
            <v>26</v>
          </cell>
          <cell r="O3305" t="str">
            <v>Управління НБУ в Донец.обл.</v>
          </cell>
        </row>
        <row r="3306">
          <cell r="A3306">
            <v>394675</v>
          </cell>
          <cell r="B3306">
            <v>335902</v>
          </cell>
          <cell r="D3306">
            <v>0</v>
          </cell>
          <cell r="E3306">
            <v>306</v>
          </cell>
          <cell r="F3306">
            <v>0</v>
          </cell>
          <cell r="G3306" t="str">
            <v>8</v>
          </cell>
          <cell r="H3306">
            <v>920</v>
          </cell>
          <cell r="I3306" t="str">
            <v>КИЇВСЬКА ФТОВ "УНІКОМБАНК", М. ДОНЕЦЬК</v>
          </cell>
          <cell r="J3306" t="str">
            <v>Київська ФТОВ "УНІКОМБАНК"</v>
          </cell>
          <cell r="K3306" t="str">
            <v>UDWB</v>
          </cell>
          <cell r="L3306" t="str">
            <v>UDWB</v>
          </cell>
          <cell r="M3306">
            <v>4</v>
          </cell>
          <cell r="N3306">
            <v>4</v>
          </cell>
          <cell r="O3306" t="str">
            <v>Управління НБУ в Донец.обл.</v>
          </cell>
        </row>
        <row r="3307">
          <cell r="A3307">
            <v>397003</v>
          </cell>
          <cell r="B3307">
            <v>322313</v>
          </cell>
          <cell r="D3307">
            <v>0</v>
          </cell>
          <cell r="E3307">
            <v>2</v>
          </cell>
          <cell r="F3307">
            <v>0</v>
          </cell>
          <cell r="G3307" t="str">
            <v>2</v>
          </cell>
          <cell r="H3307">
            <v>503</v>
          </cell>
          <cell r="I3307" t="str">
            <v>ФІЛ.ВАТ "УКРЕКСІМБАНК"В М.СУМАХ,М.СУМИ</v>
          </cell>
          <cell r="J3307" t="str">
            <v>ФІЛ.ВАТ"УКРЕКСІМБАНК"мСУМАХ</v>
          </cell>
          <cell r="K3307" t="str">
            <v>USGC</v>
          </cell>
          <cell r="L3307" t="str">
            <v>USGC</v>
          </cell>
          <cell r="M3307">
            <v>18</v>
          </cell>
          <cell r="N3307">
            <v>26</v>
          </cell>
          <cell r="O3307" t="str">
            <v>Управління НБУ в Сумськ.обл</v>
          </cell>
        </row>
        <row r="3308">
          <cell r="A3308">
            <v>397014</v>
          </cell>
          <cell r="B3308">
            <v>325912</v>
          </cell>
          <cell r="D3308">
            <v>0</v>
          </cell>
          <cell r="E3308">
            <v>88</v>
          </cell>
          <cell r="F3308">
            <v>0</v>
          </cell>
          <cell r="G3308" t="str">
            <v>B</v>
          </cell>
          <cell r="H3308">
            <v>803</v>
          </cell>
          <cell r="I3308" t="str">
            <v>Сумська філія ВАТ "КРЕДОБАНК"</v>
          </cell>
          <cell r="J3308" t="str">
            <v>Сумська ф-я ВАТ "КРЕДОБАНК"</v>
          </cell>
          <cell r="K3308" t="str">
            <v>USFA</v>
          </cell>
          <cell r="L3308" t="str">
            <v>USFA</v>
          </cell>
          <cell r="M3308">
            <v>18</v>
          </cell>
          <cell r="N3308">
            <v>13</v>
          </cell>
          <cell r="O3308" t="str">
            <v>Управління НБУ в Сумськ.обл</v>
          </cell>
        </row>
        <row r="3309">
          <cell r="A3309">
            <v>397133</v>
          </cell>
          <cell r="B3309">
            <v>397133</v>
          </cell>
          <cell r="C3309" t="str">
            <v>ВАТ АБ "СТОЛИЧНИЙ"</v>
          </cell>
          <cell r="D3309">
            <v>223</v>
          </cell>
          <cell r="E3309">
            <v>223</v>
          </cell>
          <cell r="F3309">
            <v>0</v>
          </cell>
          <cell r="G3309" t="str">
            <v>8</v>
          </cell>
          <cell r="H3309">
            <v>700</v>
          </cell>
          <cell r="I3309" t="str">
            <v>ВАТ АБ "СТОЛИЧНИЙ", М.СУМИ</v>
          </cell>
          <cell r="J3309" t="str">
            <v>ВАТ АБ "СТОЛИЧНИЙ"</v>
          </cell>
          <cell r="K3309" t="str">
            <v>USJW</v>
          </cell>
          <cell r="L3309" t="str">
            <v>USJW</v>
          </cell>
          <cell r="M3309">
            <v>18</v>
          </cell>
          <cell r="N3309">
            <v>18</v>
          </cell>
          <cell r="O3309" t="str">
            <v>Управління НБУ в Сумськ.обл</v>
          </cell>
        </row>
        <row r="3310">
          <cell r="A3310">
            <v>398002</v>
          </cell>
          <cell r="B3310">
            <v>300926</v>
          </cell>
          <cell r="D3310">
            <v>0</v>
          </cell>
          <cell r="E3310">
            <v>899</v>
          </cell>
          <cell r="F3310">
            <v>0</v>
          </cell>
          <cell r="G3310" t="str">
            <v>8</v>
          </cell>
          <cell r="H3310">
            <v>813</v>
          </cell>
          <cell r="I3310" t="str">
            <v>ФІЛІЯ АТ "УФГ" В М.ТЕРНОПІЛЬ</v>
          </cell>
          <cell r="J3310" t="str">
            <v>Філія АТ "УФГ" в м.Тернопіл</v>
          </cell>
          <cell r="K3310" t="str">
            <v>UTW1</v>
          </cell>
          <cell r="L3310" t="str">
            <v>U1WF</v>
          </cell>
          <cell r="M3310">
            <v>19</v>
          </cell>
          <cell r="N3310">
            <v>26</v>
          </cell>
          <cell r="O3310" t="str">
            <v>Управління НБУ в Терноп.обл</v>
          </cell>
        </row>
        <row r="3311">
          <cell r="A3311">
            <v>398013</v>
          </cell>
          <cell r="B3311">
            <v>300465</v>
          </cell>
          <cell r="D3311">
            <v>0</v>
          </cell>
          <cell r="E3311">
            <v>6</v>
          </cell>
          <cell r="F3311">
            <v>0</v>
          </cell>
          <cell r="G3311" t="str">
            <v>6</v>
          </cell>
          <cell r="H3311">
            <v>609</v>
          </cell>
          <cell r="I3311" t="str">
            <v>ФЗБОРІВСЬКЕ ВІДДІЛЕНН ВАТОЩАД М.ЗБОРІВ</v>
          </cell>
          <cell r="J3311" t="str">
            <v>ФЗборівське відділенВАТОщад</v>
          </cell>
          <cell r="K3311" t="str">
            <v>UTLJ</v>
          </cell>
          <cell r="L3311" t="str">
            <v>UTLA</v>
          </cell>
          <cell r="M3311">
            <v>19</v>
          </cell>
          <cell r="N3311">
            <v>26</v>
          </cell>
          <cell r="O3311" t="str">
            <v>Управління НБУ в Терноп.обл</v>
          </cell>
        </row>
        <row r="3312">
          <cell r="A3312">
            <v>398057</v>
          </cell>
          <cell r="B3312">
            <v>300465</v>
          </cell>
          <cell r="D3312">
            <v>0</v>
          </cell>
          <cell r="E3312">
            <v>6</v>
          </cell>
          <cell r="F3312">
            <v>0</v>
          </cell>
          <cell r="G3312" t="str">
            <v>6</v>
          </cell>
          <cell r="H3312">
            <v>603</v>
          </cell>
          <cell r="I3312" t="str">
            <v>ФБЕРЕЖАНСЬКЕ ВІДДІЛ ВАТОЩАД М.БЕРЕЖАНИ</v>
          </cell>
          <cell r="J3312" t="str">
            <v>ФБережанське відділеВАТОщад</v>
          </cell>
          <cell r="K3312" t="str">
            <v>UTLD</v>
          </cell>
          <cell r="L3312" t="str">
            <v>UTLA</v>
          </cell>
          <cell r="M3312">
            <v>19</v>
          </cell>
          <cell r="N3312">
            <v>26</v>
          </cell>
          <cell r="O3312" t="str">
            <v>Управління НБУ в Терноп.обл</v>
          </cell>
        </row>
        <row r="3313">
          <cell r="A3313">
            <v>398068</v>
          </cell>
          <cell r="B3313">
            <v>300465</v>
          </cell>
          <cell r="D3313">
            <v>0</v>
          </cell>
          <cell r="E3313">
            <v>6</v>
          </cell>
          <cell r="F3313">
            <v>0</v>
          </cell>
          <cell r="G3313" t="str">
            <v>6</v>
          </cell>
          <cell r="H3313">
            <v>604</v>
          </cell>
          <cell r="I3313" t="str">
            <v>ФБОРЩІВСЬКЕ ВІДДІЛЕНН ВАТОЩАД М.БОРЩІВ</v>
          </cell>
          <cell r="J3313" t="str">
            <v>ФБорщівське відділенВАТОщад</v>
          </cell>
          <cell r="K3313" t="str">
            <v>UTLE</v>
          </cell>
          <cell r="L3313" t="str">
            <v>UTLA</v>
          </cell>
          <cell r="M3313">
            <v>19</v>
          </cell>
          <cell r="N3313">
            <v>26</v>
          </cell>
          <cell r="O3313" t="str">
            <v>Управління НБУ в Терноп.обл</v>
          </cell>
        </row>
        <row r="3314">
          <cell r="A3314">
            <v>398079</v>
          </cell>
          <cell r="B3314">
            <v>300465</v>
          </cell>
          <cell r="D3314">
            <v>0</v>
          </cell>
          <cell r="E3314">
            <v>6</v>
          </cell>
          <cell r="F3314">
            <v>0</v>
          </cell>
          <cell r="G3314" t="str">
            <v>6</v>
          </cell>
          <cell r="H3314">
            <v>605</v>
          </cell>
          <cell r="I3314" t="str">
            <v>ФБУЧАЦЬКЕ ВІДДІЛЕННЯ № ВАТОЩАД М.БУЧАЧ</v>
          </cell>
          <cell r="J3314" t="str">
            <v>ФБучацьке відділенняВАТОщад</v>
          </cell>
          <cell r="K3314" t="str">
            <v>UTLF</v>
          </cell>
          <cell r="L3314" t="str">
            <v>UTLA</v>
          </cell>
          <cell r="M3314">
            <v>19</v>
          </cell>
          <cell r="N3314">
            <v>26</v>
          </cell>
          <cell r="O3314" t="str">
            <v>Управління НБУ в Терноп.обл</v>
          </cell>
        </row>
        <row r="3315">
          <cell r="A3315">
            <v>398080</v>
          </cell>
          <cell r="B3315">
            <v>300465</v>
          </cell>
          <cell r="D3315">
            <v>0</v>
          </cell>
          <cell r="E3315">
            <v>6</v>
          </cell>
          <cell r="F3315">
            <v>0</v>
          </cell>
          <cell r="G3315" t="str">
            <v>6</v>
          </cell>
          <cell r="H3315">
            <v>606</v>
          </cell>
          <cell r="I3315" t="str">
            <v>ФГУСЯТИНСЬКЕ ВІДДІЛ ВАТОЩАД СМТ.ГУСЯТИ</v>
          </cell>
          <cell r="J3315" t="str">
            <v>ФГусятинське відділеВАТОщад</v>
          </cell>
          <cell r="K3315" t="str">
            <v>UTLG</v>
          </cell>
          <cell r="L3315" t="str">
            <v>UTLA</v>
          </cell>
          <cell r="M3315">
            <v>19</v>
          </cell>
          <cell r="N3315">
            <v>26</v>
          </cell>
          <cell r="O3315" t="str">
            <v>Управління НБУ в Терноп.обл</v>
          </cell>
        </row>
        <row r="3316">
          <cell r="A3316">
            <v>398091</v>
          </cell>
          <cell r="B3316">
            <v>300465</v>
          </cell>
          <cell r="D3316">
            <v>0</v>
          </cell>
          <cell r="E3316">
            <v>6</v>
          </cell>
          <cell r="F3316">
            <v>0</v>
          </cell>
          <cell r="G3316" t="str">
            <v>6</v>
          </cell>
          <cell r="H3316">
            <v>607</v>
          </cell>
          <cell r="I3316" t="str">
            <v>ФЗАЛІЩИЦЬКЕ ВІДДІЛЕ ВАТОЩАД М.ЗАЛІЩИКИ</v>
          </cell>
          <cell r="J3316" t="str">
            <v>ФЗаліщицьке відділенВАТОщад</v>
          </cell>
          <cell r="K3316" t="str">
            <v>UTLH</v>
          </cell>
          <cell r="L3316" t="str">
            <v>UTLA</v>
          </cell>
          <cell r="M3316">
            <v>19</v>
          </cell>
          <cell r="N3316">
            <v>26</v>
          </cell>
          <cell r="O3316" t="str">
            <v>Управління НБУ в Терноп.обл</v>
          </cell>
        </row>
        <row r="3317">
          <cell r="A3317">
            <v>398110</v>
          </cell>
          <cell r="B3317">
            <v>300926</v>
          </cell>
          <cell r="D3317">
            <v>0</v>
          </cell>
          <cell r="E3317">
            <v>899</v>
          </cell>
          <cell r="F3317">
            <v>0</v>
          </cell>
          <cell r="G3317" t="str">
            <v>8</v>
          </cell>
          <cell r="H3317">
            <v>808</v>
          </cell>
          <cell r="I3317" t="str">
            <v>ПЕРША ФІЛІЯ АТ "УФГ" В М.ТЕРНОПІЛЬ</v>
          </cell>
          <cell r="J3317" t="str">
            <v>Перша ФАТ "УФГ" в м.Терноп.</v>
          </cell>
          <cell r="K3317" t="str">
            <v>UTW2</v>
          </cell>
          <cell r="L3317" t="str">
            <v>U1WF</v>
          </cell>
          <cell r="M3317">
            <v>19</v>
          </cell>
          <cell r="N3317">
            <v>26</v>
          </cell>
          <cell r="O3317" t="str">
            <v>Управління НБУ в Терноп.обл</v>
          </cell>
        </row>
        <row r="3318">
          <cell r="A3318">
            <v>398132</v>
          </cell>
          <cell r="B3318">
            <v>300465</v>
          </cell>
          <cell r="D3318">
            <v>0</v>
          </cell>
          <cell r="E3318">
            <v>6</v>
          </cell>
          <cell r="F3318">
            <v>0</v>
          </cell>
          <cell r="G3318" t="str">
            <v>6</v>
          </cell>
          <cell r="H3318">
            <v>608</v>
          </cell>
          <cell r="I3318" t="str">
            <v>ФЗБАРАЗЬКЕ ВІДДІЛЕННЯ ВАТОЩАД М.ЗБАРАЖ</v>
          </cell>
          <cell r="J3318" t="str">
            <v>ФЗбаразьке відділеннВАТОщад</v>
          </cell>
          <cell r="K3318" t="str">
            <v>UTLI</v>
          </cell>
          <cell r="L3318" t="str">
            <v>UTLA</v>
          </cell>
          <cell r="M3318">
            <v>19</v>
          </cell>
          <cell r="N3318">
            <v>26</v>
          </cell>
          <cell r="O3318" t="str">
            <v>Управління НБУ в Терноп.обл</v>
          </cell>
        </row>
        <row r="3319">
          <cell r="A3319">
            <v>398143</v>
          </cell>
          <cell r="B3319">
            <v>300465</v>
          </cell>
          <cell r="D3319">
            <v>0</v>
          </cell>
          <cell r="E3319">
            <v>6</v>
          </cell>
          <cell r="F3319">
            <v>0</v>
          </cell>
          <cell r="G3319" t="str">
            <v>6</v>
          </cell>
          <cell r="H3319">
            <v>612</v>
          </cell>
          <cell r="I3319" t="str">
            <v>ФЛАНІВЕЦЬКЕ ВІДДІЛЕ ВАТОЩАД М  .ЛАНІВЦ</v>
          </cell>
          <cell r="J3319" t="str">
            <v>ФЛанівецьке відділенВАТОщад</v>
          </cell>
          <cell r="K3319" t="str">
            <v>UTLM</v>
          </cell>
          <cell r="L3319" t="str">
            <v>UTLA</v>
          </cell>
          <cell r="M3319">
            <v>19</v>
          </cell>
          <cell r="N3319">
            <v>26</v>
          </cell>
          <cell r="O3319" t="str">
            <v>Управління НБУ в Терноп.обл</v>
          </cell>
        </row>
        <row r="3320">
          <cell r="A3320">
            <v>398165</v>
          </cell>
          <cell r="B3320">
            <v>300465</v>
          </cell>
          <cell r="D3320">
            <v>0</v>
          </cell>
          <cell r="E3320">
            <v>6</v>
          </cell>
          <cell r="F3320">
            <v>0</v>
          </cell>
          <cell r="G3320" t="str">
            <v>6</v>
          </cell>
          <cell r="H3320">
            <v>614</v>
          </cell>
          <cell r="I3320" t="str">
            <v>ФПІДВОЛОЧИСЬКЕ ВІДД ВАТОЩАД СМТ.ПІДВОЛ</v>
          </cell>
          <cell r="J3320" t="str">
            <v>ФПідволочиське віддіВАТОщад</v>
          </cell>
          <cell r="K3320" t="str">
            <v>UTLO</v>
          </cell>
          <cell r="L3320" t="str">
            <v>UTLA</v>
          </cell>
          <cell r="M3320">
            <v>19</v>
          </cell>
          <cell r="N3320">
            <v>26</v>
          </cell>
          <cell r="O3320" t="str">
            <v>Управління НБУ в Терноп.обл</v>
          </cell>
        </row>
        <row r="3321">
          <cell r="A3321">
            <v>398187</v>
          </cell>
          <cell r="B3321">
            <v>300465</v>
          </cell>
          <cell r="D3321">
            <v>0</v>
          </cell>
          <cell r="E3321">
            <v>6</v>
          </cell>
          <cell r="F3321">
            <v>0</v>
          </cell>
          <cell r="G3321" t="str">
            <v>6</v>
          </cell>
          <cell r="H3321">
            <v>616</v>
          </cell>
          <cell r="I3321" t="str">
            <v>ФТЕРЕБОВЛЯНСЬКЕ ВІД ВАТОЩАД М.ТЕРЕБОВЛ</v>
          </cell>
          <cell r="J3321" t="str">
            <v>ФТеребовлянське віддВАТОщад</v>
          </cell>
          <cell r="K3321" t="str">
            <v>UTLQ</v>
          </cell>
          <cell r="L3321" t="str">
            <v>UTLA</v>
          </cell>
          <cell r="M3321">
            <v>19</v>
          </cell>
          <cell r="N3321">
            <v>26</v>
          </cell>
          <cell r="O3321" t="str">
            <v>Управління НБУ в Терноп.обл</v>
          </cell>
        </row>
        <row r="3322">
          <cell r="A3322">
            <v>398198</v>
          </cell>
          <cell r="B3322">
            <v>300465</v>
          </cell>
          <cell r="D3322">
            <v>0</v>
          </cell>
          <cell r="E3322">
            <v>6</v>
          </cell>
          <cell r="F3322">
            <v>0</v>
          </cell>
          <cell r="G3322" t="str">
            <v>6</v>
          </cell>
          <cell r="H3322">
            <v>617</v>
          </cell>
          <cell r="I3322" t="str">
            <v>ФЧОРТКІВСЬКЕ ВІДДІЛЕ ВАТОЩАД М.ЧОРТКІВ</v>
          </cell>
          <cell r="J3322" t="str">
            <v>ФЧортківське відділеВАТОщад</v>
          </cell>
          <cell r="K3322" t="str">
            <v>UTLR</v>
          </cell>
          <cell r="L3322" t="str">
            <v>UTLA</v>
          </cell>
          <cell r="M3322">
            <v>19</v>
          </cell>
          <cell r="N3322">
            <v>26</v>
          </cell>
          <cell r="O3322" t="str">
            <v>Управління НБУ в Терноп.обл</v>
          </cell>
        </row>
        <row r="3323">
          <cell r="A3323">
            <v>398206</v>
          </cell>
          <cell r="B3323">
            <v>303484</v>
          </cell>
          <cell r="D3323">
            <v>0</v>
          </cell>
          <cell r="E3323">
            <v>273</v>
          </cell>
          <cell r="F3323">
            <v>0</v>
          </cell>
          <cell r="G3323" t="str">
            <v>8</v>
          </cell>
          <cell r="H3323">
            <v>503</v>
          </cell>
          <cell r="I3323" t="str">
            <v>Тернопільська Ф. КБ "Західінкомбанк"</v>
          </cell>
          <cell r="J3323" t="str">
            <v>ТФ КБ "Західінкомбанк"</v>
          </cell>
          <cell r="K3323" t="str">
            <v>UTFB</v>
          </cell>
          <cell r="L3323" t="str">
            <v>UTFB</v>
          </cell>
          <cell r="M3323">
            <v>19</v>
          </cell>
          <cell r="N3323">
            <v>2</v>
          </cell>
          <cell r="O3323" t="str">
            <v>Управління НБУ в Терноп.обл</v>
          </cell>
        </row>
        <row r="3324">
          <cell r="A3324">
            <v>398217</v>
          </cell>
          <cell r="B3324">
            <v>300249</v>
          </cell>
          <cell r="D3324">
            <v>0</v>
          </cell>
          <cell r="E3324">
            <v>37</v>
          </cell>
          <cell r="F3324">
            <v>0</v>
          </cell>
          <cell r="G3324" t="str">
            <v>8</v>
          </cell>
          <cell r="H3324">
            <v>803</v>
          </cell>
          <cell r="I3324" t="str">
            <v>ТЕРНОП.ФАБ "БРОКБІЗНЕСБАНК"М.ТЕРНОПІЛЬ</v>
          </cell>
          <cell r="J3324" t="str">
            <v>Терн.філ. АБ"БРОКБІЗНЕСБАНК</v>
          </cell>
          <cell r="K3324" t="str">
            <v>UTFC</v>
          </cell>
          <cell r="L3324" t="str">
            <v>UTFC</v>
          </cell>
          <cell r="M3324">
            <v>19</v>
          </cell>
          <cell r="N3324">
            <v>26</v>
          </cell>
          <cell r="O3324" t="str">
            <v>Управління НБУ в Терноп.обл</v>
          </cell>
        </row>
        <row r="3325">
          <cell r="A3325">
            <v>398262</v>
          </cell>
          <cell r="B3325">
            <v>300465</v>
          </cell>
          <cell r="D3325">
            <v>0</v>
          </cell>
          <cell r="E3325">
            <v>6</v>
          </cell>
          <cell r="F3325">
            <v>0</v>
          </cell>
          <cell r="G3325" t="str">
            <v>6</v>
          </cell>
          <cell r="H3325">
            <v>611</v>
          </cell>
          <cell r="I3325" t="str">
            <v>ФКРЕМЕНЕЦЬКЕ ВІДДІЛ ВАТОЩАД М.КРЕМЕНЕЦ</v>
          </cell>
          <cell r="J3325" t="str">
            <v>ФКременецьке відділеВАТОщад</v>
          </cell>
          <cell r="K3325" t="str">
            <v>UTLL</v>
          </cell>
          <cell r="L3325" t="str">
            <v>UTLA</v>
          </cell>
          <cell r="M3325">
            <v>19</v>
          </cell>
          <cell r="N3325">
            <v>26</v>
          </cell>
          <cell r="O3325" t="str">
            <v>Управління НБУ в Терноп.обл</v>
          </cell>
        </row>
        <row r="3326">
          <cell r="A3326">
            <v>399012</v>
          </cell>
          <cell r="B3326">
            <v>300001</v>
          </cell>
          <cell r="D3326">
            <v>0</v>
          </cell>
          <cell r="E3326">
            <v>1</v>
          </cell>
          <cell r="F3326">
            <v>0</v>
          </cell>
          <cell r="G3326" t="str">
            <v>1</v>
          </cell>
          <cell r="H3326">
            <v>132</v>
          </cell>
          <cell r="I3326" t="str">
            <v>ДЕРЖАВНА СКАРБНИЦЯ УКРАЇНИ</v>
          </cell>
          <cell r="J3326" t="str">
            <v>Державна скарбниця</v>
          </cell>
          <cell r="K3326" t="str">
            <v>U0HD</v>
          </cell>
          <cell r="L3326" t="str">
            <v>U0HD</v>
          </cell>
          <cell r="M3326">
            <v>32</v>
          </cell>
          <cell r="N3326">
            <v>27</v>
          </cell>
        </row>
        <row r="3327">
          <cell r="A3327">
            <v>399023</v>
          </cell>
          <cell r="B3327">
            <v>300001</v>
          </cell>
          <cell r="D3327">
            <v>0</v>
          </cell>
          <cell r="E3327">
            <v>1</v>
          </cell>
          <cell r="F3327">
            <v>0</v>
          </cell>
          <cell r="G3327" t="str">
            <v>1</v>
          </cell>
          <cell r="H3327">
            <v>133</v>
          </cell>
          <cell r="I3327" t="str">
            <v>ЦЕНТРАЛЬНА РОЗРАХУНКОВА ПАЛАТА НБУ</v>
          </cell>
          <cell r="J3327" t="str">
            <v>Центральна РП НБУ</v>
          </cell>
          <cell r="K3327" t="str">
            <v>U0HP</v>
          </cell>
          <cell r="L3327" t="str">
            <v>U1H0</v>
          </cell>
          <cell r="M3327">
            <v>33</v>
          </cell>
          <cell r="N3327">
            <v>27</v>
          </cell>
        </row>
        <row r="3328">
          <cell r="A3328">
            <v>399034</v>
          </cell>
          <cell r="B3328">
            <v>300001</v>
          </cell>
          <cell r="D3328">
            <v>0</v>
          </cell>
          <cell r="E3328">
            <v>1</v>
          </cell>
          <cell r="F3328">
            <v>0</v>
          </cell>
          <cell r="G3328" t="str">
            <v>1</v>
          </cell>
          <cell r="H3328">
            <v>134</v>
          </cell>
          <cell r="I3328" t="str">
            <v>ІНЖЕНЕРНО-ТЕХНІЧНИЙ ЦЕНТР НБУ</v>
          </cell>
          <cell r="J3328" t="str">
            <v>ІТЦ НБУ</v>
          </cell>
          <cell r="K3328" t="str">
            <v>U1HT</v>
          </cell>
          <cell r="L3328" t="str">
            <v>U1HT</v>
          </cell>
          <cell r="M3328">
            <v>34</v>
          </cell>
          <cell r="N3328">
            <v>27</v>
          </cell>
        </row>
        <row r="3329">
          <cell r="A3329">
            <v>399045</v>
          </cell>
          <cell r="B3329">
            <v>300001</v>
          </cell>
          <cell r="D3329">
            <v>0</v>
          </cell>
          <cell r="E3329">
            <v>1</v>
          </cell>
          <cell r="F3329">
            <v>0</v>
          </cell>
          <cell r="G3329" t="str">
            <v>1</v>
          </cell>
          <cell r="H3329">
            <v>135</v>
          </cell>
          <cell r="I3329" t="str">
            <v>БАНКНОТНО-МОНЕТНИЙ ДВІР</v>
          </cell>
          <cell r="J3329" t="str">
            <v>Банкнотно-монетний двір</v>
          </cell>
          <cell r="K3329" t="str">
            <v>U1HF</v>
          </cell>
          <cell r="L3329" t="str">
            <v>U1HF</v>
          </cell>
          <cell r="M3329">
            <v>35</v>
          </cell>
          <cell r="N3329">
            <v>27</v>
          </cell>
        </row>
        <row r="3330">
          <cell r="A3330">
            <v>399056</v>
          </cell>
          <cell r="B3330">
            <v>300001</v>
          </cell>
          <cell r="D3330">
            <v>0</v>
          </cell>
          <cell r="E3330">
            <v>1</v>
          </cell>
          <cell r="F3330">
            <v>0</v>
          </cell>
          <cell r="G3330" t="str">
            <v>1</v>
          </cell>
          <cell r="H3330">
            <v>136</v>
          </cell>
          <cell r="I3330" t="str">
            <v>ФАБРИКА БАНКНОТНОГО ПАПЕРУ</v>
          </cell>
          <cell r="J3330" t="str">
            <v>Фабрика банкнотного паперу</v>
          </cell>
          <cell r="K3330" t="str">
            <v>U0HM</v>
          </cell>
          <cell r="L3330" t="str">
            <v>U0HM</v>
          </cell>
          <cell r="M3330">
            <v>36</v>
          </cell>
          <cell r="N3330">
            <v>27</v>
          </cell>
        </row>
        <row r="3331">
          <cell r="A3331">
            <v>399067</v>
          </cell>
          <cell r="B3331">
            <v>300001</v>
          </cell>
          <cell r="D3331">
            <v>0</v>
          </cell>
          <cell r="E3331">
            <v>1</v>
          </cell>
          <cell r="F3331">
            <v>0</v>
          </cell>
          <cell r="G3331" t="str">
            <v>1</v>
          </cell>
          <cell r="H3331">
            <v>137</v>
          </cell>
          <cell r="I3331" t="str">
            <v>ЛЬВIВС.ІНСТИТ.БАНК.СПРАВИ УБС (М.КИЇВ)</v>
          </cell>
          <cell r="J3331" t="str">
            <v>Львів.інстит.БС УБС(м.Київ)</v>
          </cell>
          <cell r="K3331" t="str">
            <v>UNTS</v>
          </cell>
          <cell r="L3331" t="str">
            <v>UNTS</v>
          </cell>
          <cell r="M3331">
            <v>37</v>
          </cell>
          <cell r="N3331">
            <v>27</v>
          </cell>
        </row>
        <row r="3332">
          <cell r="A3332">
            <v>399078</v>
          </cell>
          <cell r="B3332">
            <v>300001</v>
          </cell>
          <cell r="D3332">
            <v>0</v>
          </cell>
          <cell r="E3332">
            <v>1</v>
          </cell>
          <cell r="F3332">
            <v>0</v>
          </cell>
          <cell r="G3332" t="str">
            <v>1</v>
          </cell>
          <cell r="H3332">
            <v>138</v>
          </cell>
          <cell r="I3332" t="str">
            <v>ХАРКІВ.ІН-Т БАНК.СПРАВИ УБС НБУ,</v>
          </cell>
          <cell r="J3332" t="str">
            <v>Харків.ін-т банк.справи УБС</v>
          </cell>
          <cell r="K3332" t="str">
            <v>UUTS</v>
          </cell>
          <cell r="L3332" t="str">
            <v>UUTS</v>
          </cell>
          <cell r="M3332">
            <v>38</v>
          </cell>
          <cell r="N3332">
            <v>27</v>
          </cell>
        </row>
        <row r="3333">
          <cell r="A3333">
            <v>399089</v>
          </cell>
          <cell r="B3333">
            <v>300001</v>
          </cell>
          <cell r="D3333">
            <v>0</v>
          </cell>
          <cell r="E3333">
            <v>1</v>
          </cell>
          <cell r="F3333">
            <v>0</v>
          </cell>
          <cell r="G3333" t="str">
            <v>1</v>
          </cell>
          <cell r="H3333">
            <v>139</v>
          </cell>
          <cell r="I3333" t="str">
            <v>ЧЕРКАСЬКИЙ ІНСТИТУТ БАНКІВСЬКОЇ СПРАВИ</v>
          </cell>
          <cell r="J3333" t="str">
            <v>Черк.інстит.банк.справи УБС</v>
          </cell>
          <cell r="K3333" t="str">
            <v>UXTS</v>
          </cell>
          <cell r="L3333" t="str">
            <v>UXTS</v>
          </cell>
          <cell r="M3333">
            <v>39</v>
          </cell>
          <cell r="N3333">
            <v>27</v>
          </cell>
        </row>
        <row r="3334">
          <cell r="A3334">
            <v>399090</v>
          </cell>
          <cell r="B3334">
            <v>300001</v>
          </cell>
          <cell r="D3334">
            <v>0</v>
          </cell>
          <cell r="E3334">
            <v>1</v>
          </cell>
          <cell r="F3334">
            <v>0</v>
          </cell>
          <cell r="G3334" t="str">
            <v>1</v>
          </cell>
          <cell r="H3334">
            <v>140</v>
          </cell>
          <cell r="I3334" t="str">
            <v>ВИРОБНИЧО-РЕМОНТНИЙ КОМПЛЕКС НБУ</v>
          </cell>
          <cell r="J3334" t="str">
            <v>Виробничо-ремонтний комп.НБ</v>
          </cell>
          <cell r="K3334" t="str">
            <v>U0HK</v>
          </cell>
          <cell r="L3334" t="str">
            <v>U0HK</v>
          </cell>
          <cell r="M3334">
            <v>40</v>
          </cell>
          <cell r="N3334">
            <v>27</v>
          </cell>
        </row>
        <row r="3335">
          <cell r="A3335">
            <v>399108</v>
          </cell>
          <cell r="B3335">
            <v>300001</v>
          </cell>
          <cell r="D3335">
            <v>0</v>
          </cell>
          <cell r="E3335">
            <v>1</v>
          </cell>
          <cell r="F3335">
            <v>0</v>
          </cell>
          <cell r="G3335" t="str">
            <v>1</v>
          </cell>
          <cell r="H3335">
            <v>141</v>
          </cell>
          <cell r="I3335" t="str">
            <v>ДВНЗ "УКР.АКАДЕМІЯ БАНКІВ.СПРАВИ НБУ"</v>
          </cell>
          <cell r="J3335" t="str">
            <v>ДВНЗ "УКР.АКАДЕМІЯ БС НБУ"</v>
          </cell>
          <cell r="K3335" t="str">
            <v>USTS</v>
          </cell>
          <cell r="L3335" t="str">
            <v>USTS</v>
          </cell>
          <cell r="M3335">
            <v>41</v>
          </cell>
          <cell r="N3335">
            <v>27</v>
          </cell>
        </row>
        <row r="3336">
          <cell r="A3336">
            <v>399119</v>
          </cell>
          <cell r="B3336">
            <v>300001</v>
          </cell>
          <cell r="D3336">
            <v>0</v>
          </cell>
          <cell r="E3336">
            <v>1</v>
          </cell>
          <cell r="F3336">
            <v>0</v>
          </cell>
          <cell r="G3336" t="str">
            <v>1</v>
          </cell>
          <cell r="H3336">
            <v>142</v>
          </cell>
          <cell r="I3336" t="str">
            <v>ЦЕНТРАЛЬНИЙ АПАРАТ НБУ</v>
          </cell>
          <cell r="J3336" t="str">
            <v>Центральний апарат НБУ</v>
          </cell>
          <cell r="K3336" t="str">
            <v>U0HH</v>
          </cell>
          <cell r="L3336" t="str">
            <v>U0H0</v>
          </cell>
          <cell r="M3336">
            <v>100</v>
          </cell>
          <cell r="N3336">
            <v>27</v>
          </cell>
        </row>
        <row r="3337">
          <cell r="A3337">
            <v>399120</v>
          </cell>
          <cell r="B3337">
            <v>300001</v>
          </cell>
          <cell r="D3337">
            <v>0</v>
          </cell>
          <cell r="E3337">
            <v>1</v>
          </cell>
          <cell r="F3337">
            <v>0</v>
          </cell>
          <cell r="G3337" t="str">
            <v>1</v>
          </cell>
          <cell r="H3337">
            <v>707</v>
          </cell>
          <cell r="I3337" t="str">
            <v>АУДИТОР. ФІРМА "ПРАЙСВОТЕРХАУСКУПЕРС"</v>
          </cell>
          <cell r="J3337" t="str">
            <v>Ауд.Ф"ПрайсвотерхаусКуперс"</v>
          </cell>
          <cell r="K3337" t="str">
            <v>U0PW</v>
          </cell>
          <cell r="L3337" t="str">
            <v>U0PW</v>
          </cell>
          <cell r="M3337">
            <v>98</v>
          </cell>
          <cell r="N3337">
            <v>27</v>
          </cell>
        </row>
        <row r="3338">
          <cell r="A3338">
            <v>399131</v>
          </cell>
          <cell r="B3338">
            <v>300001</v>
          </cell>
          <cell r="D3338">
            <v>0</v>
          </cell>
          <cell r="E3338">
            <v>1</v>
          </cell>
          <cell r="F3338">
            <v>0</v>
          </cell>
          <cell r="G3338" t="str">
            <v>1</v>
          </cell>
          <cell r="H3338">
            <v>131</v>
          </cell>
          <cell r="I3338" t="str">
            <v>ГРУПА УПРАВЛІННЯ ПРОЕКТАМИ НБУ</v>
          </cell>
          <cell r="J3338" t="str">
            <v>ГУП НБУ</v>
          </cell>
          <cell r="K3338" t="str">
            <v>U0HG</v>
          </cell>
          <cell r="L3338" t="str">
            <v>U0H0</v>
          </cell>
          <cell r="M3338">
            <v>31</v>
          </cell>
          <cell r="N3338">
            <v>27</v>
          </cell>
        </row>
        <row r="3339">
          <cell r="A3339">
            <v>399261</v>
          </cell>
          <cell r="B3339">
            <v>300001</v>
          </cell>
          <cell r="D3339">
            <v>0</v>
          </cell>
          <cell r="E3339">
            <v>1</v>
          </cell>
          <cell r="F3339">
            <v>0</v>
          </cell>
          <cell r="G3339" t="str">
            <v>1</v>
          </cell>
          <cell r="H3339">
            <v>143</v>
          </cell>
          <cell r="I3339" t="str">
            <v>ГОСПОДАРСЬКО-ЕКСПЛУАТ.УПРАВЛІННЯ НБУ</v>
          </cell>
          <cell r="J3339" t="str">
            <v>Господ.-екс.упр.НБУ</v>
          </cell>
          <cell r="K3339" t="str">
            <v>U1HS</v>
          </cell>
          <cell r="L3339" t="str">
            <v>U0H0</v>
          </cell>
          <cell r="M3339">
            <v>42</v>
          </cell>
          <cell r="N3339">
            <v>27</v>
          </cell>
        </row>
        <row r="3340">
          <cell r="A3340">
            <v>399391</v>
          </cell>
          <cell r="B3340">
            <v>300001</v>
          </cell>
          <cell r="D3340">
            <v>0</v>
          </cell>
          <cell r="E3340">
            <v>1</v>
          </cell>
          <cell r="F3340">
            <v>0</v>
          </cell>
          <cell r="G3340" t="str">
            <v>1</v>
          </cell>
          <cell r="H3340">
            <v>144</v>
          </cell>
          <cell r="I3340" t="str">
            <v>УНІВЕРСИТЕТ БАНКІВ.СПРАВИ НБУ, М.КИЇВ</v>
          </cell>
          <cell r="J3340" t="str">
            <v>УНІВЕРСИТЕТ БС НБУ м.КИЇВ</v>
          </cell>
          <cell r="K3340" t="str">
            <v>U0TS</v>
          </cell>
          <cell r="L3340" t="str">
            <v>U0TS</v>
          </cell>
          <cell r="M3340">
            <v>43</v>
          </cell>
          <cell r="N3340">
            <v>27</v>
          </cell>
        </row>
        <row r="3341">
          <cell r="A3341">
            <v>613033</v>
          </cell>
          <cell r="B3341">
            <v>300926</v>
          </cell>
          <cell r="D3341">
            <v>0</v>
          </cell>
          <cell r="E3341">
            <v>899</v>
          </cell>
          <cell r="F3341">
            <v>0</v>
          </cell>
          <cell r="G3341" t="str">
            <v>8</v>
          </cell>
          <cell r="H3341">
            <v>814</v>
          </cell>
          <cell r="I3341" t="str">
            <v>ЗАПОРІЗЬКА ОБЛАСНА ФІЛІЯ АТ "УФГ"</v>
          </cell>
          <cell r="J3341" t="str">
            <v>ЗАПОРІЗЬКА ОБЛ.ФАТ "УФГ"</v>
          </cell>
          <cell r="K3341" t="str">
            <v>UGW1</v>
          </cell>
          <cell r="L3341" t="str">
            <v>U1WF</v>
          </cell>
          <cell r="M3341">
            <v>7</v>
          </cell>
          <cell r="N3341">
            <v>26</v>
          </cell>
          <cell r="O3341" t="str">
            <v>Управління НБУ в Запор.обл.</v>
          </cell>
        </row>
        <row r="3342">
          <cell r="A3342">
            <v>625225</v>
          </cell>
          <cell r="B3342">
            <v>300926</v>
          </cell>
          <cell r="D3342">
            <v>0</v>
          </cell>
          <cell r="E3342">
            <v>899</v>
          </cell>
          <cell r="F3342">
            <v>0</v>
          </cell>
          <cell r="G3342" t="str">
            <v>8</v>
          </cell>
          <cell r="H3342">
            <v>786</v>
          </cell>
          <cell r="I3342" t="str">
            <v>ФІЛІЯ АТ "УФГ" У М. ЧЕРВОНОГРАД</v>
          </cell>
          <cell r="J3342" t="str">
            <v>ФАТ"УФГ" у м. Червоноград</v>
          </cell>
          <cell r="K3342" t="str">
            <v>UNI0</v>
          </cell>
          <cell r="L3342" t="str">
            <v>U1WF</v>
          </cell>
          <cell r="M3342">
            <v>13</v>
          </cell>
          <cell r="N3342">
            <v>26</v>
          </cell>
          <cell r="O3342" t="str">
            <v>Управління НБУ у Львівс.обл</v>
          </cell>
        </row>
        <row r="3343">
          <cell r="A3343">
            <v>651040</v>
          </cell>
          <cell r="B3343">
            <v>300926</v>
          </cell>
          <cell r="D3343">
            <v>0</v>
          </cell>
          <cell r="E3343">
            <v>899</v>
          </cell>
          <cell r="F3343">
            <v>0</v>
          </cell>
          <cell r="G3343" t="str">
            <v>8</v>
          </cell>
          <cell r="H3343">
            <v>808</v>
          </cell>
          <cell r="I3343" t="str">
            <v>ПЕРША ФІЛІЯ АТ "УФГ" В М.ХАРКІВ</v>
          </cell>
          <cell r="J3343" t="str">
            <v>Перша ф-я АТ"УФГ", м.Харків</v>
          </cell>
          <cell r="K3343" t="str">
            <v>UUW2</v>
          </cell>
          <cell r="L3343" t="str">
            <v>U1WF</v>
          </cell>
          <cell r="M3343">
            <v>20</v>
          </cell>
          <cell r="N3343">
            <v>26</v>
          </cell>
          <cell r="O3343" t="str">
            <v>Управління НБУ в Харків.обл</v>
          </cell>
        </row>
        <row r="3344">
          <cell r="A3344">
            <v>802015</v>
          </cell>
          <cell r="B3344">
            <v>820172</v>
          </cell>
          <cell r="D3344">
            <v>0</v>
          </cell>
          <cell r="E3344">
            <v>898</v>
          </cell>
          <cell r="F3344">
            <v>0</v>
          </cell>
          <cell r="G3344" t="str">
            <v>8</v>
          </cell>
          <cell r="H3344">
            <v>904</v>
          </cell>
          <cell r="I3344" t="str">
            <v>ГУДКУ У ВІННИЦЬКІЙ ОБЛАСТІ, М.ВІННИЦЯ</v>
          </cell>
          <cell r="J3344" t="str">
            <v>ГУДКУ у Вінницькій області</v>
          </cell>
          <cell r="K3344" t="str">
            <v>UAQK</v>
          </cell>
          <cell r="L3344" t="str">
            <v>UAQK</v>
          </cell>
          <cell r="M3344">
            <v>1</v>
          </cell>
          <cell r="N3344">
            <v>27</v>
          </cell>
          <cell r="O3344" t="str">
            <v>Управління НБУ у Вінниц.обл</v>
          </cell>
        </row>
        <row r="3345">
          <cell r="A3345">
            <v>803014</v>
          </cell>
          <cell r="B3345">
            <v>820172</v>
          </cell>
          <cell r="D3345">
            <v>0</v>
          </cell>
          <cell r="E3345">
            <v>898</v>
          </cell>
          <cell r="F3345">
            <v>0</v>
          </cell>
          <cell r="G3345" t="str">
            <v>8</v>
          </cell>
          <cell r="H3345">
            <v>903</v>
          </cell>
          <cell r="I3345" t="str">
            <v>ГУДКУ У ВОЛИНСЬКІЙ ОБЛАСТІ,М.ЛУЦЬК</v>
          </cell>
          <cell r="J3345" t="str">
            <v>ГУДКУ У ВОЛИНСЬКІЙ ОБЛАСТІ</v>
          </cell>
          <cell r="K3345" t="str">
            <v>UBQK</v>
          </cell>
          <cell r="L3345" t="str">
            <v>UBQK</v>
          </cell>
          <cell r="M3345">
            <v>2</v>
          </cell>
          <cell r="N3345">
            <v>27</v>
          </cell>
          <cell r="O3345" t="str">
            <v>Упр. НБУ у Волинській обл.</v>
          </cell>
        </row>
        <row r="3346">
          <cell r="A3346">
            <v>804013</v>
          </cell>
          <cell r="B3346">
            <v>820172</v>
          </cell>
          <cell r="D3346">
            <v>0</v>
          </cell>
          <cell r="E3346">
            <v>898</v>
          </cell>
          <cell r="F3346">
            <v>0</v>
          </cell>
          <cell r="G3346" t="str">
            <v>8</v>
          </cell>
          <cell r="H3346">
            <v>906</v>
          </cell>
          <cell r="I3346" t="str">
            <v>ГУДКУ У ЛУГАНСЬКІЙ ОБЛАСТІ, М.ЛУГАНСЬК</v>
          </cell>
          <cell r="J3346" t="str">
            <v>ГУДКУ у Луганській області</v>
          </cell>
          <cell r="K3346" t="str">
            <v>UMQK</v>
          </cell>
          <cell r="L3346" t="str">
            <v>UMQK</v>
          </cell>
          <cell r="M3346">
            <v>12</v>
          </cell>
          <cell r="N3346">
            <v>27</v>
          </cell>
          <cell r="O3346" t="str">
            <v>Управління НБУ в Луганс.обл</v>
          </cell>
        </row>
        <row r="3347">
          <cell r="A3347">
            <v>805012</v>
          </cell>
          <cell r="B3347">
            <v>820172</v>
          </cell>
          <cell r="D3347">
            <v>0</v>
          </cell>
          <cell r="E3347">
            <v>898</v>
          </cell>
          <cell r="F3347">
            <v>0</v>
          </cell>
          <cell r="G3347" t="str">
            <v>8</v>
          </cell>
          <cell r="H3347">
            <v>927</v>
          </cell>
          <cell r="I3347" t="str">
            <v>ГУДКУ У ДНІПРОПЕТРОВСЬКІЙ ОБЛ,М.ДН-СЬК</v>
          </cell>
          <cell r="J3347" t="str">
            <v>ГУДКУ У ДНІПРОПЕТРОВСЬКІЙ О</v>
          </cell>
          <cell r="K3347" t="str">
            <v>UCQK</v>
          </cell>
          <cell r="L3347" t="str">
            <v>UCQK</v>
          </cell>
          <cell r="M3347">
            <v>3</v>
          </cell>
          <cell r="N3347">
            <v>27</v>
          </cell>
          <cell r="O3347" t="str">
            <v>Управління НБУ в Дніпр.обл.</v>
          </cell>
        </row>
        <row r="3348">
          <cell r="A3348">
            <v>805023</v>
          </cell>
          <cell r="B3348">
            <v>820172</v>
          </cell>
          <cell r="D3348">
            <v>0</v>
          </cell>
          <cell r="E3348">
            <v>898</v>
          </cell>
          <cell r="F3348">
            <v>0</v>
          </cell>
          <cell r="G3348" t="str">
            <v>8</v>
          </cell>
          <cell r="H3348">
            <v>931</v>
          </cell>
          <cell r="I3348" t="str">
            <v>ВДК У М.ВІЛЬНОГ.ДН.ОБЛ, М.ВІЛЬНОГІРСЬК</v>
          </cell>
          <cell r="J3348" t="str">
            <v>ВДК У М.ВІЛЬНОГІРСЬКУ ДНІПР</v>
          </cell>
          <cell r="K3348" t="str">
            <v>UCQA</v>
          </cell>
          <cell r="L3348" t="str">
            <v>UCQK</v>
          </cell>
          <cell r="M3348">
            <v>3</v>
          </cell>
          <cell r="N3348">
            <v>27</v>
          </cell>
          <cell r="O3348" t="str">
            <v>Управління НБУ в Дніпр.обл.</v>
          </cell>
        </row>
        <row r="3349">
          <cell r="A3349">
            <v>805034</v>
          </cell>
          <cell r="B3349">
            <v>820172</v>
          </cell>
          <cell r="D3349">
            <v>0</v>
          </cell>
          <cell r="E3349">
            <v>898</v>
          </cell>
          <cell r="F3349">
            <v>0</v>
          </cell>
          <cell r="G3349" t="str">
            <v>8</v>
          </cell>
          <cell r="H3349">
            <v>932</v>
          </cell>
          <cell r="I3349" t="str">
            <v>ВДК У М.ДНІПРОДЗ.ДН.ОБЛ,М.ДНІПРОДЗ-СЬК</v>
          </cell>
          <cell r="J3349" t="str">
            <v>ВДК У М.ДНІПРОДЗЕРЖИНСЬКУ Д</v>
          </cell>
          <cell r="K3349" t="str">
            <v>UCQB</v>
          </cell>
          <cell r="L3349" t="str">
            <v>UCQK</v>
          </cell>
          <cell r="M3349">
            <v>3</v>
          </cell>
          <cell r="N3349">
            <v>27</v>
          </cell>
          <cell r="O3349" t="str">
            <v>Управління НБУ в Дніпр.обл.</v>
          </cell>
        </row>
        <row r="3350">
          <cell r="A3350">
            <v>805045</v>
          </cell>
          <cell r="B3350">
            <v>820172</v>
          </cell>
          <cell r="D3350">
            <v>0</v>
          </cell>
          <cell r="E3350">
            <v>898</v>
          </cell>
          <cell r="F3350">
            <v>0</v>
          </cell>
          <cell r="G3350" t="str">
            <v>8</v>
          </cell>
          <cell r="H3350">
            <v>920</v>
          </cell>
          <cell r="I3350" t="str">
            <v>ВДК У М.ЖОВТІ ВОДИ ДН.ОБЛ,М.ЖОВТІ ВОДИ</v>
          </cell>
          <cell r="J3350" t="str">
            <v>ВДК У М.ЖОВТІ ВОДИ ДНІПРОПЕ</v>
          </cell>
          <cell r="K3350" t="str">
            <v>UCQC</v>
          </cell>
          <cell r="L3350" t="str">
            <v>UCQK</v>
          </cell>
          <cell r="M3350">
            <v>3</v>
          </cell>
          <cell r="N3350">
            <v>27</v>
          </cell>
          <cell r="O3350" t="str">
            <v>Управління НБУ в Дніпр.обл.</v>
          </cell>
        </row>
        <row r="3351">
          <cell r="A3351">
            <v>805056</v>
          </cell>
          <cell r="B3351">
            <v>820172</v>
          </cell>
          <cell r="D3351">
            <v>0</v>
          </cell>
          <cell r="E3351">
            <v>898</v>
          </cell>
          <cell r="F3351">
            <v>0</v>
          </cell>
          <cell r="G3351" t="str">
            <v>8</v>
          </cell>
          <cell r="H3351">
            <v>921</v>
          </cell>
          <cell r="I3351" t="str">
            <v>ВДК У М.КРИВИЙ РІГ ДН.ОБЛ,М.КРИВИЙ РІГ</v>
          </cell>
          <cell r="J3351" t="str">
            <v>ВДК У М.КРИВИЙ РІГ ДНІПРОПЕ</v>
          </cell>
          <cell r="K3351" t="str">
            <v>UCQD</v>
          </cell>
          <cell r="L3351" t="str">
            <v>UCQK</v>
          </cell>
          <cell r="M3351">
            <v>3</v>
          </cell>
          <cell r="N3351">
            <v>27</v>
          </cell>
          <cell r="O3351" t="str">
            <v>Управління НБУ в Дніпр.обл.</v>
          </cell>
        </row>
        <row r="3352">
          <cell r="A3352">
            <v>805067</v>
          </cell>
          <cell r="B3352">
            <v>820172</v>
          </cell>
          <cell r="D3352">
            <v>0</v>
          </cell>
          <cell r="E3352">
            <v>898</v>
          </cell>
          <cell r="F3352">
            <v>0</v>
          </cell>
          <cell r="G3352" t="str">
            <v>8</v>
          </cell>
          <cell r="H3352">
            <v>922</v>
          </cell>
          <cell r="I3352" t="str">
            <v>ВДК У М.МАРГАНЕЦЬ ДН.ОБЛ, М.МАРГАНЕЦЬ</v>
          </cell>
          <cell r="J3352" t="str">
            <v>ВДК У М.МАРГАНЕЦЬ ДНІПРОПЕТ</v>
          </cell>
          <cell r="K3352" t="str">
            <v>UCQE</v>
          </cell>
          <cell r="L3352" t="str">
            <v>UCQK</v>
          </cell>
          <cell r="M3352">
            <v>3</v>
          </cell>
          <cell r="N3352">
            <v>27</v>
          </cell>
          <cell r="O3352" t="str">
            <v>Управління НБУ в Дніпр.обл.</v>
          </cell>
        </row>
        <row r="3353">
          <cell r="A3353">
            <v>805078</v>
          </cell>
          <cell r="B3353">
            <v>820172</v>
          </cell>
          <cell r="D3353">
            <v>0</v>
          </cell>
          <cell r="E3353">
            <v>898</v>
          </cell>
          <cell r="F3353">
            <v>0</v>
          </cell>
          <cell r="G3353" t="str">
            <v>8</v>
          </cell>
          <cell r="H3353">
            <v>910</v>
          </cell>
          <cell r="I3353" t="str">
            <v>ВДК У М.НІКОПОЛЬ ДНІПРОПЕТРОВСЬКОЇ ОБЛ</v>
          </cell>
          <cell r="J3353" t="str">
            <v>ВДК У М.НІКОПОЛЬ ДНІПРОПЕТР</v>
          </cell>
          <cell r="K3353" t="str">
            <v>UCQF</v>
          </cell>
          <cell r="L3353" t="str">
            <v>UCQK</v>
          </cell>
          <cell r="M3353">
            <v>3</v>
          </cell>
          <cell r="N3353">
            <v>27</v>
          </cell>
          <cell r="O3353" t="str">
            <v>Управління НБУ в Дніпр.обл.</v>
          </cell>
        </row>
        <row r="3354">
          <cell r="A3354">
            <v>805089</v>
          </cell>
          <cell r="B3354">
            <v>820172</v>
          </cell>
          <cell r="D3354">
            <v>0</v>
          </cell>
          <cell r="E3354">
            <v>898</v>
          </cell>
          <cell r="F3354">
            <v>0</v>
          </cell>
          <cell r="G3354" t="str">
            <v>8</v>
          </cell>
          <cell r="H3354">
            <v>924</v>
          </cell>
          <cell r="I3354" t="str">
            <v>ВДК У М.НОВОМОСК.ДН.ОБЛ,М.НОВОМОСКОВ-К</v>
          </cell>
          <cell r="J3354" t="str">
            <v>ВДК У М.НОВОМОСКОВСЬКУ ДНІП</v>
          </cell>
          <cell r="K3354" t="str">
            <v>UCQG</v>
          </cell>
          <cell r="L3354" t="str">
            <v>UCQK</v>
          </cell>
          <cell r="M3354">
            <v>3</v>
          </cell>
          <cell r="N3354">
            <v>27</v>
          </cell>
          <cell r="O3354" t="str">
            <v>Управління НБУ в Дніпр.обл.</v>
          </cell>
        </row>
        <row r="3355">
          <cell r="A3355">
            <v>805090</v>
          </cell>
          <cell r="B3355">
            <v>820172</v>
          </cell>
          <cell r="D3355">
            <v>0</v>
          </cell>
          <cell r="E3355">
            <v>898</v>
          </cell>
          <cell r="F3355">
            <v>0</v>
          </cell>
          <cell r="G3355" t="str">
            <v>8</v>
          </cell>
          <cell r="H3355">
            <v>925</v>
          </cell>
          <cell r="I3355" t="str">
            <v>ВДК У М.ОРДЖ-ДЗЕ ДН.ОБЛ,М.ОРДЖОНІКІДЗЕ</v>
          </cell>
          <cell r="J3355" t="str">
            <v>ВДК У М.ОРДЖОНІКІДЗЕ ДНІПРО</v>
          </cell>
          <cell r="K3355" t="str">
            <v>UCQH</v>
          </cell>
          <cell r="L3355" t="str">
            <v>UCQK</v>
          </cell>
          <cell r="M3355">
            <v>3</v>
          </cell>
          <cell r="N3355">
            <v>27</v>
          </cell>
          <cell r="O3355" t="str">
            <v>Управління НБУ в Дніпр.обл.</v>
          </cell>
        </row>
        <row r="3356">
          <cell r="A3356">
            <v>805108</v>
          </cell>
          <cell r="B3356">
            <v>820172</v>
          </cell>
          <cell r="D3356">
            <v>0</v>
          </cell>
          <cell r="E3356">
            <v>898</v>
          </cell>
          <cell r="F3356">
            <v>0</v>
          </cell>
          <cell r="G3356" t="str">
            <v>8</v>
          </cell>
          <cell r="H3356">
            <v>923</v>
          </cell>
          <cell r="I3356" t="str">
            <v>ВДК У М.ПАВЛОГРАД ДН.ОБЛ, М.ПАВЛОГРАД</v>
          </cell>
          <cell r="J3356" t="str">
            <v>ВДК У М.ПАВЛОГРАД ДНІПРОПЕТ</v>
          </cell>
          <cell r="K3356" t="str">
            <v>UCQI</v>
          </cell>
          <cell r="L3356" t="str">
            <v>UCQK</v>
          </cell>
          <cell r="M3356">
            <v>3</v>
          </cell>
          <cell r="N3356">
            <v>27</v>
          </cell>
          <cell r="O3356" t="str">
            <v>Управління НБУ в Дніпр.обл.</v>
          </cell>
        </row>
        <row r="3357">
          <cell r="A3357">
            <v>805119</v>
          </cell>
          <cell r="B3357">
            <v>820172</v>
          </cell>
          <cell r="D3357">
            <v>0</v>
          </cell>
          <cell r="E3357">
            <v>898</v>
          </cell>
          <cell r="F3357">
            <v>0</v>
          </cell>
          <cell r="G3357" t="str">
            <v>8</v>
          </cell>
          <cell r="H3357">
            <v>937</v>
          </cell>
          <cell r="I3357" t="str">
            <v>ВДК У М.ПЕРШОТРАВЕНСЬКУ ДН-СЬКОЇ ОБЛ.</v>
          </cell>
          <cell r="J3357" t="str">
            <v>ВДК У М.ПЕРШОТРАВЕНСЬКУ  ДН</v>
          </cell>
          <cell r="K3357" t="str">
            <v>UCQJ</v>
          </cell>
          <cell r="L3357" t="str">
            <v>UCQK</v>
          </cell>
          <cell r="M3357">
            <v>3</v>
          </cell>
          <cell r="N3357">
            <v>27</v>
          </cell>
          <cell r="O3357" t="str">
            <v>Управління НБУ в Дніпр.обл.</v>
          </cell>
        </row>
        <row r="3358">
          <cell r="A3358">
            <v>805120</v>
          </cell>
          <cell r="B3358">
            <v>820172</v>
          </cell>
          <cell r="D3358">
            <v>0</v>
          </cell>
          <cell r="E3358">
            <v>898</v>
          </cell>
          <cell r="F3358">
            <v>0</v>
          </cell>
          <cell r="G3358" t="str">
            <v>8</v>
          </cell>
          <cell r="H3358">
            <v>938</v>
          </cell>
          <cell r="I3358" t="str">
            <v>ВДК У М.СИНЕЛЬНИКОВЕ ДН-СЬКОЇ ОБЛ.</v>
          </cell>
          <cell r="J3358" t="str">
            <v>ВДК У М.СИНЕЛЬНИКОВЕ  ДНІПР</v>
          </cell>
          <cell r="K3358" t="str">
            <v>UCQL</v>
          </cell>
          <cell r="L3358" t="str">
            <v>UCQK</v>
          </cell>
          <cell r="M3358">
            <v>3</v>
          </cell>
          <cell r="N3358">
            <v>27</v>
          </cell>
          <cell r="O3358" t="str">
            <v>Управління НБУ в Дніпр.обл.</v>
          </cell>
        </row>
        <row r="3359">
          <cell r="A3359">
            <v>805131</v>
          </cell>
          <cell r="B3359">
            <v>820172</v>
          </cell>
          <cell r="D3359">
            <v>0</v>
          </cell>
          <cell r="E3359">
            <v>898</v>
          </cell>
          <cell r="F3359">
            <v>0</v>
          </cell>
          <cell r="G3359" t="str">
            <v>8</v>
          </cell>
          <cell r="H3359">
            <v>939</v>
          </cell>
          <cell r="I3359" t="str">
            <v>ВДК У М.ТЕРНІВКА ДНІПРОПЕТРОВСЬКОЇ ОБЛ</v>
          </cell>
          <cell r="J3359" t="str">
            <v>ВДК У М.ТЕРНІВКА  ДНІПРОПЕТ</v>
          </cell>
          <cell r="K3359" t="str">
            <v>UCQM</v>
          </cell>
          <cell r="L3359" t="str">
            <v>UCQK</v>
          </cell>
          <cell r="M3359">
            <v>3</v>
          </cell>
          <cell r="N3359">
            <v>27</v>
          </cell>
          <cell r="O3359" t="str">
            <v>Управління НБУ в Дніпр.обл.</v>
          </cell>
        </row>
        <row r="3360">
          <cell r="A3360">
            <v>805142</v>
          </cell>
          <cell r="B3360">
            <v>820172</v>
          </cell>
          <cell r="D3360">
            <v>0</v>
          </cell>
          <cell r="E3360">
            <v>898</v>
          </cell>
          <cell r="F3360">
            <v>0</v>
          </cell>
          <cell r="G3360" t="str">
            <v>8</v>
          </cell>
          <cell r="H3360">
            <v>930</v>
          </cell>
          <cell r="I3360" t="str">
            <v>ВДК У АПОСТ.Р-НІ ДН.ОБЛ,СМТ.АПОСТОЛОВЕ</v>
          </cell>
          <cell r="J3360" t="str">
            <v>ВДК У АПОСТОЛІВСЬКОМУ Р-НІ</v>
          </cell>
          <cell r="K3360" t="str">
            <v>UCQN</v>
          </cell>
          <cell r="L3360" t="str">
            <v>UCQK</v>
          </cell>
          <cell r="M3360">
            <v>3</v>
          </cell>
          <cell r="N3360">
            <v>27</v>
          </cell>
          <cell r="O3360" t="str">
            <v>Управління НБУ в Дніпр.обл.</v>
          </cell>
        </row>
        <row r="3361">
          <cell r="A3361">
            <v>805153</v>
          </cell>
          <cell r="B3361">
            <v>820172</v>
          </cell>
          <cell r="D3361">
            <v>0</v>
          </cell>
          <cell r="E3361">
            <v>898</v>
          </cell>
          <cell r="F3361">
            <v>0</v>
          </cell>
          <cell r="G3361" t="str">
            <v>8</v>
          </cell>
          <cell r="H3361">
            <v>944</v>
          </cell>
          <cell r="I3361" t="str">
            <v>ВДК У ВАСИЛЬКІВСЬКОМУ Р-НІ ДН-КОЇ ОБЛ.</v>
          </cell>
          <cell r="J3361" t="str">
            <v>ВДК У ВАСИЛЬКІВСЬКОМУ Р-НІ</v>
          </cell>
          <cell r="K3361" t="str">
            <v>UCQO</v>
          </cell>
          <cell r="L3361" t="str">
            <v>UCQK</v>
          </cell>
          <cell r="M3361">
            <v>3</v>
          </cell>
          <cell r="N3361">
            <v>27</v>
          </cell>
          <cell r="O3361" t="str">
            <v>Управління НБУ в Дніпр.обл.</v>
          </cell>
        </row>
        <row r="3362">
          <cell r="A3362">
            <v>805164</v>
          </cell>
          <cell r="B3362">
            <v>820172</v>
          </cell>
          <cell r="D3362">
            <v>0</v>
          </cell>
          <cell r="E3362">
            <v>898</v>
          </cell>
          <cell r="F3362">
            <v>0</v>
          </cell>
          <cell r="G3362" t="str">
            <v>8</v>
          </cell>
          <cell r="H3362">
            <v>945</v>
          </cell>
          <cell r="I3362" t="str">
            <v>ВДК У ВЕРХНЬОДНIПРОВ.Р-НІ ДН-СЬКОЇ ОБЛ</v>
          </cell>
          <cell r="J3362" t="str">
            <v>ВДК У ВЕРХНЬОДНіПРОВ.Р-НІ</v>
          </cell>
          <cell r="K3362" t="str">
            <v>UCQP</v>
          </cell>
          <cell r="L3362" t="str">
            <v>UCQK</v>
          </cell>
          <cell r="M3362">
            <v>3</v>
          </cell>
          <cell r="N3362">
            <v>27</v>
          </cell>
          <cell r="O3362" t="str">
            <v>Управління НБУ в Дніпр.обл.</v>
          </cell>
        </row>
        <row r="3363">
          <cell r="A3363">
            <v>805186</v>
          </cell>
          <cell r="B3363">
            <v>820172</v>
          </cell>
          <cell r="D3363">
            <v>0</v>
          </cell>
          <cell r="E3363">
            <v>898</v>
          </cell>
          <cell r="F3363">
            <v>0</v>
          </cell>
          <cell r="G3363" t="str">
            <v>8</v>
          </cell>
          <cell r="H3363">
            <v>934</v>
          </cell>
          <cell r="I3363" t="str">
            <v>ВДК У ДНIПРОПЕТРОВСЬКОМУ Р-НI М.ДН-СЬК</v>
          </cell>
          <cell r="J3363" t="str">
            <v>ВДК У ДНіПРОПЕТРОВСЬКОМУ Р-</v>
          </cell>
          <cell r="K3363" t="str">
            <v>UCQQ</v>
          </cell>
          <cell r="L3363" t="str">
            <v>UCQK</v>
          </cell>
          <cell r="M3363">
            <v>3</v>
          </cell>
          <cell r="N3363">
            <v>27</v>
          </cell>
          <cell r="O3363" t="str">
            <v>Управління НБУ в Дніпр.обл.</v>
          </cell>
        </row>
        <row r="3364">
          <cell r="A3364">
            <v>805197</v>
          </cell>
          <cell r="B3364">
            <v>820172</v>
          </cell>
          <cell r="D3364">
            <v>0</v>
          </cell>
          <cell r="E3364">
            <v>898</v>
          </cell>
          <cell r="F3364">
            <v>0</v>
          </cell>
          <cell r="G3364" t="str">
            <v>8</v>
          </cell>
          <cell r="H3364">
            <v>935</v>
          </cell>
          <cell r="I3364" t="str">
            <v>ВДК У КРИВОРIЗЬКОМУ Р-НІ М.КРИВИЙ РІГ</v>
          </cell>
          <cell r="J3364" t="str">
            <v>ВДК У КРИВОРіЗЬКОМУ Р-НІ КР</v>
          </cell>
          <cell r="K3364" t="str">
            <v>UCQR</v>
          </cell>
          <cell r="L3364" t="str">
            <v>UCQK</v>
          </cell>
          <cell r="M3364">
            <v>3</v>
          </cell>
          <cell r="N3364">
            <v>27</v>
          </cell>
          <cell r="O3364" t="str">
            <v>Управління НБУ в Дніпр.обл.</v>
          </cell>
        </row>
        <row r="3365">
          <cell r="A3365">
            <v>805205</v>
          </cell>
          <cell r="B3365">
            <v>820172</v>
          </cell>
          <cell r="D3365">
            <v>0</v>
          </cell>
          <cell r="E3365">
            <v>898</v>
          </cell>
          <cell r="F3365">
            <v>0</v>
          </cell>
          <cell r="G3365" t="str">
            <v>8</v>
          </cell>
          <cell r="H3365">
            <v>933</v>
          </cell>
          <cell r="I3365" t="str">
            <v>ВДК У КРИНИЧАН.Р-Н.ДН.ОБЛ,СМТ.КРИНИЧКИ</v>
          </cell>
          <cell r="J3365" t="str">
            <v>ВДК У КРИНИЧАНСЬКОМУ Р-НІ</v>
          </cell>
          <cell r="K3365" t="str">
            <v>UCQS</v>
          </cell>
          <cell r="L3365" t="str">
            <v>UCQK</v>
          </cell>
          <cell r="M3365">
            <v>3</v>
          </cell>
          <cell r="N3365">
            <v>27</v>
          </cell>
          <cell r="O3365" t="str">
            <v>Управління НБУ в Дніпр.обл.</v>
          </cell>
        </row>
        <row r="3366">
          <cell r="A3366">
            <v>805216</v>
          </cell>
          <cell r="B3366">
            <v>820172</v>
          </cell>
          <cell r="D3366">
            <v>0</v>
          </cell>
          <cell r="E3366">
            <v>898</v>
          </cell>
          <cell r="F3366">
            <v>0</v>
          </cell>
          <cell r="G3366" t="str">
            <v>8</v>
          </cell>
          <cell r="H3366">
            <v>947</v>
          </cell>
          <cell r="I3366" t="str">
            <v>ВДК У МАГДАЛИНIВСЬКОМУ Р-НІ ДН-КОЇ ОБЛ</v>
          </cell>
          <cell r="J3366" t="str">
            <v>ВДК У МАГДАЛИНіВСЬКОМУ Р-НІ</v>
          </cell>
          <cell r="K3366" t="str">
            <v>UCQT</v>
          </cell>
          <cell r="L3366" t="str">
            <v>UCQK</v>
          </cell>
          <cell r="M3366">
            <v>3</v>
          </cell>
          <cell r="N3366">
            <v>27</v>
          </cell>
          <cell r="O3366" t="str">
            <v>Управління НБУ в Дніпр.обл.</v>
          </cell>
        </row>
        <row r="3367">
          <cell r="A3367">
            <v>805227</v>
          </cell>
          <cell r="B3367">
            <v>820172</v>
          </cell>
          <cell r="D3367">
            <v>0</v>
          </cell>
          <cell r="E3367">
            <v>898</v>
          </cell>
          <cell r="F3367">
            <v>0</v>
          </cell>
          <cell r="G3367" t="str">
            <v>8</v>
          </cell>
          <cell r="H3367">
            <v>948</v>
          </cell>
          <cell r="I3367" t="str">
            <v>ВДК У МЕЖIВСЬКОМУ Р-НІ ДН-СЬКОЇ ОБЛ.</v>
          </cell>
          <cell r="J3367" t="str">
            <v>ВДК У МЕЖіВСЬКОМУ Р-НІ  ДНІ</v>
          </cell>
          <cell r="K3367" t="str">
            <v>UCQU</v>
          </cell>
          <cell r="L3367" t="str">
            <v>UCQK</v>
          </cell>
          <cell r="M3367">
            <v>3</v>
          </cell>
          <cell r="N3367">
            <v>27</v>
          </cell>
          <cell r="O3367" t="str">
            <v>Управління НБУ в Дніпр.обл.</v>
          </cell>
        </row>
        <row r="3368">
          <cell r="A3368">
            <v>805238</v>
          </cell>
          <cell r="B3368">
            <v>820172</v>
          </cell>
          <cell r="D3368">
            <v>0</v>
          </cell>
          <cell r="E3368">
            <v>898</v>
          </cell>
          <cell r="F3368">
            <v>0</v>
          </cell>
          <cell r="G3368" t="str">
            <v>8</v>
          </cell>
          <cell r="H3368">
            <v>936</v>
          </cell>
          <cell r="I3368" t="str">
            <v>ВДК У НIКОПОЛЬСЬКОМУ Р-НІ ДН-СЬКОЇ ОБЛ</v>
          </cell>
          <cell r="J3368" t="str">
            <v>ВДК У НіКОПОЛЬСЬКОМУ Р-НІ</v>
          </cell>
          <cell r="K3368" t="str">
            <v>UCQV</v>
          </cell>
          <cell r="L3368" t="str">
            <v>UCQK</v>
          </cell>
          <cell r="M3368">
            <v>3</v>
          </cell>
          <cell r="N3368">
            <v>27</v>
          </cell>
          <cell r="O3368" t="str">
            <v>Управління НБУ в Дніпр.обл.</v>
          </cell>
        </row>
        <row r="3369">
          <cell r="A3369">
            <v>805249</v>
          </cell>
          <cell r="B3369">
            <v>820172</v>
          </cell>
          <cell r="D3369">
            <v>0</v>
          </cell>
          <cell r="E3369">
            <v>898</v>
          </cell>
          <cell r="F3369">
            <v>0</v>
          </cell>
          <cell r="G3369" t="str">
            <v>8</v>
          </cell>
          <cell r="H3369">
            <v>940</v>
          </cell>
          <cell r="I3369" t="str">
            <v>ВДК У НОВОМОСКОВСЬКОМУ Р-НІ ДН-ОЇ ОБЛ.</v>
          </cell>
          <cell r="J3369" t="str">
            <v>ВДК У НОВОМОСКОВСЬКОМУ Р-НІ</v>
          </cell>
          <cell r="K3369" t="str">
            <v>UCQW</v>
          </cell>
          <cell r="L3369" t="str">
            <v>UCQK</v>
          </cell>
          <cell r="M3369">
            <v>3</v>
          </cell>
          <cell r="N3369">
            <v>27</v>
          </cell>
          <cell r="O3369" t="str">
            <v>Управління НБУ в Дніпр.обл.</v>
          </cell>
        </row>
        <row r="3370">
          <cell r="A3370">
            <v>805250</v>
          </cell>
          <cell r="B3370">
            <v>820172</v>
          </cell>
          <cell r="D3370">
            <v>0</v>
          </cell>
          <cell r="E3370">
            <v>898</v>
          </cell>
          <cell r="F3370">
            <v>0</v>
          </cell>
          <cell r="G3370" t="str">
            <v>8</v>
          </cell>
          <cell r="H3370">
            <v>941</v>
          </cell>
          <cell r="I3370" t="str">
            <v>ВДК У ПАВЛОГРАДСЬКОМУ Р-НІ ДН-ОЇ ОБЛ.</v>
          </cell>
          <cell r="J3370" t="str">
            <v>ВДК У ПАВЛОГРАДСЬКОМУ Р-НІ</v>
          </cell>
          <cell r="K3370" t="str">
            <v>UCQX</v>
          </cell>
          <cell r="L3370" t="str">
            <v>UCQK</v>
          </cell>
          <cell r="M3370">
            <v>3</v>
          </cell>
          <cell r="N3370">
            <v>27</v>
          </cell>
          <cell r="O3370" t="str">
            <v>Управління НБУ в Дніпр.обл.</v>
          </cell>
        </row>
        <row r="3371">
          <cell r="A3371">
            <v>805261</v>
          </cell>
          <cell r="B3371">
            <v>820172</v>
          </cell>
          <cell r="D3371">
            <v>0</v>
          </cell>
          <cell r="E3371">
            <v>898</v>
          </cell>
          <cell r="F3371">
            <v>0</v>
          </cell>
          <cell r="G3371" t="str">
            <v>8</v>
          </cell>
          <cell r="H3371">
            <v>942</v>
          </cell>
          <cell r="I3371" t="str">
            <v>ВДК У ПЕТРИКIВСЬКОМУ Р-НІ ДН-СЬКОЇ ОБЛ</v>
          </cell>
          <cell r="J3371" t="str">
            <v>ВДК У ПЕТРИКіВСЬКОМУ Р-НІ</v>
          </cell>
          <cell r="K3371" t="str">
            <v>UCQY</v>
          </cell>
          <cell r="L3371" t="str">
            <v>UCQK</v>
          </cell>
          <cell r="M3371">
            <v>3</v>
          </cell>
          <cell r="N3371">
            <v>27</v>
          </cell>
          <cell r="O3371" t="str">
            <v>Управління НБУ в Дніпр.обл.</v>
          </cell>
        </row>
        <row r="3372">
          <cell r="A3372">
            <v>805272</v>
          </cell>
          <cell r="B3372">
            <v>820172</v>
          </cell>
          <cell r="D3372">
            <v>0</v>
          </cell>
          <cell r="E3372">
            <v>898</v>
          </cell>
          <cell r="F3372">
            <v>0</v>
          </cell>
          <cell r="G3372" t="str">
            <v>8</v>
          </cell>
          <cell r="H3372">
            <v>943</v>
          </cell>
          <cell r="I3372" t="str">
            <v>ВДК У ПЕТРОПАВЛIВСЬКОМУ Р-НІ ДН-ОЇ ОБЛ</v>
          </cell>
          <cell r="J3372" t="str">
            <v>ВДК У ПЕТРОПАВЛіВСЬКОМУ Р-Н</v>
          </cell>
          <cell r="K3372" t="str">
            <v>UCQZ</v>
          </cell>
          <cell r="L3372" t="str">
            <v>UCQK</v>
          </cell>
          <cell r="M3372">
            <v>3</v>
          </cell>
          <cell r="N3372">
            <v>27</v>
          </cell>
          <cell r="O3372" t="str">
            <v>Управління НБУ в Дніпр.обл.</v>
          </cell>
        </row>
        <row r="3373">
          <cell r="A3373">
            <v>805283</v>
          </cell>
          <cell r="B3373">
            <v>820172</v>
          </cell>
          <cell r="D3373">
            <v>0</v>
          </cell>
          <cell r="E3373">
            <v>898</v>
          </cell>
          <cell r="F3373">
            <v>0</v>
          </cell>
          <cell r="G3373" t="str">
            <v>8</v>
          </cell>
          <cell r="H3373">
            <v>928</v>
          </cell>
          <cell r="I3373" t="str">
            <v>ВДК У ПОКРОВС.Р-НІ ДН.ОБЛ,СМТ.ПОКРОВКА</v>
          </cell>
          <cell r="J3373" t="str">
            <v>ВДК У ПОКРОВСЬКОМУ Р-НІ  ДН</v>
          </cell>
          <cell r="K3373" t="str">
            <v>UC8A</v>
          </cell>
          <cell r="L3373" t="str">
            <v>UCQK</v>
          </cell>
          <cell r="M3373">
            <v>3</v>
          </cell>
          <cell r="N3373">
            <v>27</v>
          </cell>
          <cell r="O3373" t="str">
            <v>Управління НБУ в Дніпр.обл.</v>
          </cell>
        </row>
        <row r="3374">
          <cell r="A3374">
            <v>805294</v>
          </cell>
          <cell r="B3374">
            <v>820172</v>
          </cell>
          <cell r="D3374">
            <v>0</v>
          </cell>
          <cell r="E3374">
            <v>898</v>
          </cell>
          <cell r="F3374">
            <v>0</v>
          </cell>
          <cell r="G3374" t="str">
            <v>8</v>
          </cell>
          <cell r="H3374">
            <v>903</v>
          </cell>
          <cell r="I3374" t="str">
            <v>ВДК У П"ЯТИХАТСЬКОМУ Р-НІ ДНІПР-ОЇ ОБЛ</v>
          </cell>
          <cell r="J3374" t="str">
            <v>ВДК У П"ЯТИХАТСЬКОМУ Р-НІ</v>
          </cell>
          <cell r="K3374" t="str">
            <v>UC8B</v>
          </cell>
          <cell r="L3374" t="str">
            <v>UCQK</v>
          </cell>
          <cell r="M3374">
            <v>3</v>
          </cell>
          <cell r="N3374">
            <v>27</v>
          </cell>
          <cell r="O3374" t="str">
            <v>Управління НБУ в Дніпр.обл.</v>
          </cell>
        </row>
        <row r="3375">
          <cell r="A3375">
            <v>805302</v>
          </cell>
          <cell r="B3375">
            <v>820172</v>
          </cell>
          <cell r="D3375">
            <v>0</v>
          </cell>
          <cell r="E3375">
            <v>898</v>
          </cell>
          <cell r="F3375">
            <v>0</v>
          </cell>
          <cell r="G3375" t="str">
            <v>8</v>
          </cell>
          <cell r="H3375">
            <v>914</v>
          </cell>
          <cell r="I3375" t="str">
            <v>ВДК У СИНЕЛЬНИКIВСЬКОМУ Р-НІ  ДНІПРОП.</v>
          </cell>
          <cell r="J3375" t="str">
            <v>ВДК У СИНЕЛЬНИКіВСЬКОМУ Р-Н</v>
          </cell>
          <cell r="K3375" t="str">
            <v>UC8C</v>
          </cell>
          <cell r="L3375" t="str">
            <v>UCQK</v>
          </cell>
          <cell r="M3375">
            <v>3</v>
          </cell>
          <cell r="N3375">
            <v>27</v>
          </cell>
          <cell r="O3375" t="str">
            <v>Управління НБУ в Дніпр.обл.</v>
          </cell>
        </row>
        <row r="3376">
          <cell r="A3376">
            <v>805313</v>
          </cell>
          <cell r="B3376">
            <v>820172</v>
          </cell>
          <cell r="D3376">
            <v>0</v>
          </cell>
          <cell r="E3376">
            <v>898</v>
          </cell>
          <cell r="F3376">
            <v>0</v>
          </cell>
          <cell r="G3376" t="str">
            <v>8</v>
          </cell>
          <cell r="H3376">
            <v>915</v>
          </cell>
          <cell r="I3376" t="str">
            <v>ВДК У СОЛОНЯНСК.Р-НІ ДН.ОБЛ,СМТ.СОЛОНЕ</v>
          </cell>
          <cell r="J3376" t="str">
            <v>ВДК У СОЛОНЯНСЬКОМУ Р-НІ  Д</v>
          </cell>
          <cell r="K3376" t="str">
            <v>UC8D</v>
          </cell>
          <cell r="L3376" t="str">
            <v>UCQK</v>
          </cell>
          <cell r="M3376">
            <v>3</v>
          </cell>
          <cell r="N3376">
            <v>27</v>
          </cell>
          <cell r="O3376" t="str">
            <v>Управління НБУ в Дніпр.обл.</v>
          </cell>
        </row>
        <row r="3377">
          <cell r="A3377">
            <v>805324</v>
          </cell>
          <cell r="B3377">
            <v>820172</v>
          </cell>
          <cell r="D3377">
            <v>0</v>
          </cell>
          <cell r="E3377">
            <v>898</v>
          </cell>
          <cell r="F3377">
            <v>0</v>
          </cell>
          <cell r="G3377" t="str">
            <v>8</v>
          </cell>
          <cell r="H3377">
            <v>916</v>
          </cell>
          <cell r="I3377" t="str">
            <v>ВДК У СОФІЇВС.Р-НІ ДН.ОБЛ,СМТ.СОФІЇВКА</v>
          </cell>
          <cell r="J3377" t="str">
            <v>ВДК У СОФіЇВСЬКОМУ Р-НІ  ДН</v>
          </cell>
          <cell r="K3377" t="str">
            <v>UC8E</v>
          </cell>
          <cell r="L3377" t="str">
            <v>UCQK</v>
          </cell>
          <cell r="M3377">
            <v>3</v>
          </cell>
          <cell r="N3377">
            <v>27</v>
          </cell>
          <cell r="O3377" t="str">
            <v>Управління НБУ в Дніпр.обл.</v>
          </cell>
        </row>
        <row r="3378">
          <cell r="A3378">
            <v>805335</v>
          </cell>
          <cell r="B3378">
            <v>820172</v>
          </cell>
          <cell r="D3378">
            <v>0</v>
          </cell>
          <cell r="E3378">
            <v>898</v>
          </cell>
          <cell r="F3378">
            <v>0</v>
          </cell>
          <cell r="G3378" t="str">
            <v>8</v>
          </cell>
          <cell r="H3378">
            <v>904</v>
          </cell>
          <cell r="I3378" t="str">
            <v>ВДК У ТОМАКIВСЬКОМУ Р-НІ ДНІПР-ОЇ ОБЛ.</v>
          </cell>
          <cell r="J3378" t="str">
            <v>ВДК У ТОМАКіВСЬКОМУ Р-НІ  Д</v>
          </cell>
          <cell r="K3378" t="str">
            <v>UC8F</v>
          </cell>
          <cell r="L3378" t="str">
            <v>UCQK</v>
          </cell>
          <cell r="M3378">
            <v>3</v>
          </cell>
          <cell r="N3378">
            <v>27</v>
          </cell>
          <cell r="O3378" t="str">
            <v>Управління НБУ в Дніпр.обл.</v>
          </cell>
        </row>
        <row r="3379">
          <cell r="A3379">
            <v>805346</v>
          </cell>
          <cell r="B3379">
            <v>820172</v>
          </cell>
          <cell r="D3379">
            <v>0</v>
          </cell>
          <cell r="E3379">
            <v>898</v>
          </cell>
          <cell r="F3379">
            <v>0</v>
          </cell>
          <cell r="G3379" t="str">
            <v>8</v>
          </cell>
          <cell r="H3379">
            <v>905</v>
          </cell>
          <cell r="I3379" t="str">
            <v>ВДК У ЦАРИЧАНСЬКОМУ Р-НІ ДНІПР-ОЇ ОБЛ.</v>
          </cell>
          <cell r="J3379" t="str">
            <v>ВДК У ЦАРИЧАНСЬКОМУ Р-НІ  Д</v>
          </cell>
          <cell r="K3379" t="str">
            <v>UC8G</v>
          </cell>
          <cell r="L3379" t="str">
            <v>UCQK</v>
          </cell>
          <cell r="M3379">
            <v>3</v>
          </cell>
          <cell r="N3379">
            <v>27</v>
          </cell>
          <cell r="O3379" t="str">
            <v>Управління НБУ в Дніпр.обл.</v>
          </cell>
        </row>
        <row r="3380">
          <cell r="A3380">
            <v>805357</v>
          </cell>
          <cell r="B3380">
            <v>820172</v>
          </cell>
          <cell r="D3380">
            <v>0</v>
          </cell>
          <cell r="E3380">
            <v>898</v>
          </cell>
          <cell r="F3380">
            <v>0</v>
          </cell>
          <cell r="G3380" t="str">
            <v>8</v>
          </cell>
          <cell r="H3380">
            <v>906</v>
          </cell>
          <cell r="I3380" t="str">
            <v>ВДК У ШИРОКIВСЬКОМУ Р-НІ ДНІПР-ОЇ ОБЛ.</v>
          </cell>
          <cell r="J3380" t="str">
            <v>ВДК У ШИРОКіВСЬКОМУ Р-НІ  Д</v>
          </cell>
          <cell r="K3380" t="str">
            <v>UC8H</v>
          </cell>
          <cell r="L3380" t="str">
            <v>UCQK</v>
          </cell>
          <cell r="M3380">
            <v>3</v>
          </cell>
          <cell r="N3380">
            <v>27</v>
          </cell>
          <cell r="O3380" t="str">
            <v>Управління НБУ в Дніпр.обл.</v>
          </cell>
        </row>
        <row r="3381">
          <cell r="A3381">
            <v>805368</v>
          </cell>
          <cell r="B3381">
            <v>820172</v>
          </cell>
          <cell r="D3381">
            <v>0</v>
          </cell>
          <cell r="E3381">
            <v>898</v>
          </cell>
          <cell r="F3381">
            <v>0</v>
          </cell>
          <cell r="G3381" t="str">
            <v>8</v>
          </cell>
          <cell r="H3381">
            <v>907</v>
          </cell>
          <cell r="I3381" t="str">
            <v>ВДК У ЮР"ЇВСЬКОМУ Р-НІ ДНІПРОП-ОЇ ОБЛ.</v>
          </cell>
          <cell r="J3381" t="str">
            <v>ВДК У ЮР"ЇВСЬКОМУ Р-НІ  ДНІ</v>
          </cell>
          <cell r="K3381" t="str">
            <v>UC8I</v>
          </cell>
          <cell r="L3381" t="str">
            <v>UCQK</v>
          </cell>
          <cell r="M3381">
            <v>3</v>
          </cell>
          <cell r="N3381">
            <v>27</v>
          </cell>
          <cell r="O3381" t="str">
            <v>Управління НБУ в Дніпр.обл.</v>
          </cell>
        </row>
        <row r="3382">
          <cell r="A3382">
            <v>805379</v>
          </cell>
          <cell r="B3382">
            <v>820172</v>
          </cell>
          <cell r="D3382">
            <v>0</v>
          </cell>
          <cell r="E3382">
            <v>898</v>
          </cell>
          <cell r="F3382">
            <v>0</v>
          </cell>
          <cell r="G3382" t="str">
            <v>8</v>
          </cell>
          <cell r="H3382">
            <v>908</v>
          </cell>
          <cell r="I3382" t="str">
            <v>ВДК У АМУР-НИЖНЬОДНIПР.Р-НІ М.ДН-СЬК</v>
          </cell>
          <cell r="J3382" t="str">
            <v>ВДК У АМУР-НИЖНЬОДНіПР.Р-НІ</v>
          </cell>
          <cell r="K3382" t="str">
            <v>UC8J</v>
          </cell>
          <cell r="L3382" t="str">
            <v>UCQK</v>
          </cell>
          <cell r="M3382">
            <v>3</v>
          </cell>
          <cell r="N3382">
            <v>27</v>
          </cell>
          <cell r="O3382" t="str">
            <v>Управління НБУ в Дніпр.обл.</v>
          </cell>
        </row>
        <row r="3383">
          <cell r="A3383">
            <v>805380</v>
          </cell>
          <cell r="B3383">
            <v>820172</v>
          </cell>
          <cell r="D3383">
            <v>0</v>
          </cell>
          <cell r="E3383">
            <v>898</v>
          </cell>
          <cell r="F3383">
            <v>0</v>
          </cell>
          <cell r="G3383" t="str">
            <v>8</v>
          </cell>
          <cell r="H3383">
            <v>909</v>
          </cell>
          <cell r="I3383" t="str">
            <v>ВДК У БАБУШКIНСЬКОМУ Р-НІ М.ДН-СЬК</v>
          </cell>
          <cell r="J3383" t="str">
            <v>ВДК У БАБУШКіНСЬКОМУ Р-НІ М</v>
          </cell>
          <cell r="K3383" t="str">
            <v>UC8L</v>
          </cell>
          <cell r="L3383" t="str">
            <v>UCQK</v>
          </cell>
          <cell r="M3383">
            <v>3</v>
          </cell>
          <cell r="N3383">
            <v>27</v>
          </cell>
          <cell r="O3383" t="str">
            <v>Управління НБУ в Дніпр.обл.</v>
          </cell>
        </row>
        <row r="3384">
          <cell r="A3384">
            <v>805391</v>
          </cell>
          <cell r="B3384">
            <v>820172</v>
          </cell>
          <cell r="D3384">
            <v>0</v>
          </cell>
          <cell r="E3384">
            <v>898</v>
          </cell>
          <cell r="F3384">
            <v>0</v>
          </cell>
          <cell r="G3384" t="str">
            <v>8</v>
          </cell>
          <cell r="H3384">
            <v>913</v>
          </cell>
          <cell r="I3384" t="str">
            <v>ВДК У ЖОВТНЕВОМУ Р-НІ М.ДНІПРОПЕТРОВ.</v>
          </cell>
          <cell r="J3384" t="str">
            <v>ВДК У ЖОВТНЕВОМУ Р-НІ М.ДНІ</v>
          </cell>
          <cell r="K3384" t="str">
            <v>UC8K</v>
          </cell>
          <cell r="L3384" t="str">
            <v>UCQK</v>
          </cell>
          <cell r="M3384">
            <v>3</v>
          </cell>
          <cell r="N3384">
            <v>27</v>
          </cell>
          <cell r="O3384" t="str">
            <v>Управління НБУ в Дніпр.обл.</v>
          </cell>
        </row>
        <row r="3385">
          <cell r="A3385">
            <v>805409</v>
          </cell>
          <cell r="B3385">
            <v>820172</v>
          </cell>
          <cell r="D3385">
            <v>0</v>
          </cell>
          <cell r="E3385">
            <v>898</v>
          </cell>
          <cell r="F3385">
            <v>0</v>
          </cell>
          <cell r="G3385" t="str">
            <v>8</v>
          </cell>
          <cell r="H3385">
            <v>911</v>
          </cell>
          <cell r="I3385" t="str">
            <v>ВДК В ІНДУСТРIАЛЬНОМУ Р-НІ М.ДН-СЬК</v>
          </cell>
          <cell r="J3385" t="str">
            <v>ВДК В ІНДУСТРіАЛЬНОМУ Р-НІ</v>
          </cell>
          <cell r="K3385" t="str">
            <v>UC8M</v>
          </cell>
          <cell r="L3385" t="str">
            <v>UCQK</v>
          </cell>
          <cell r="M3385">
            <v>3</v>
          </cell>
          <cell r="N3385">
            <v>27</v>
          </cell>
          <cell r="O3385" t="str">
            <v>Управління НБУ в Дніпр.обл.</v>
          </cell>
        </row>
        <row r="3386">
          <cell r="A3386">
            <v>805410</v>
          </cell>
          <cell r="B3386">
            <v>820172</v>
          </cell>
          <cell r="D3386">
            <v>0</v>
          </cell>
          <cell r="E3386">
            <v>898</v>
          </cell>
          <cell r="F3386">
            <v>0</v>
          </cell>
          <cell r="G3386" t="str">
            <v>8</v>
          </cell>
          <cell r="H3386">
            <v>912</v>
          </cell>
          <cell r="I3386" t="str">
            <v>ВДК У КIРОВСЬКОМУ Р-НІ М.ДНІПРОПЕТРОВ.</v>
          </cell>
          <cell r="J3386" t="str">
            <v>ВДК У КіРОВСЬКОМУ Р-НІ М.ДН</v>
          </cell>
          <cell r="K3386" t="str">
            <v>UC8N</v>
          </cell>
          <cell r="L3386" t="str">
            <v>UCQK</v>
          </cell>
          <cell r="M3386">
            <v>3</v>
          </cell>
          <cell r="N3386">
            <v>27</v>
          </cell>
          <cell r="O3386" t="str">
            <v>Управління НБУ в Дніпр.обл.</v>
          </cell>
        </row>
        <row r="3387">
          <cell r="A3387">
            <v>805421</v>
          </cell>
          <cell r="B3387">
            <v>820172</v>
          </cell>
          <cell r="D3387">
            <v>0</v>
          </cell>
          <cell r="E3387">
            <v>898</v>
          </cell>
          <cell r="F3387">
            <v>0</v>
          </cell>
          <cell r="G3387" t="str">
            <v>8</v>
          </cell>
          <cell r="H3387">
            <v>926</v>
          </cell>
          <cell r="I3387" t="str">
            <v>ВДК У КРАСНОГВАРДІЙСЬК. Р-НІ, М.ДН-СЬК</v>
          </cell>
          <cell r="J3387" t="str">
            <v>ВДК У КРАСНОГВАРДіЙС.Р-Ні М</v>
          </cell>
          <cell r="K3387" t="str">
            <v>UC8O</v>
          </cell>
          <cell r="L3387" t="str">
            <v>UCQK</v>
          </cell>
          <cell r="M3387">
            <v>3</v>
          </cell>
          <cell r="N3387">
            <v>27</v>
          </cell>
          <cell r="O3387" t="str">
            <v>Управління НБУ в Дніпр.обл.</v>
          </cell>
        </row>
        <row r="3388">
          <cell r="A3388">
            <v>805432</v>
          </cell>
          <cell r="B3388">
            <v>820172</v>
          </cell>
          <cell r="D3388">
            <v>0</v>
          </cell>
          <cell r="E3388">
            <v>898</v>
          </cell>
          <cell r="F3388">
            <v>0</v>
          </cell>
          <cell r="G3388" t="str">
            <v>8</v>
          </cell>
          <cell r="H3388">
            <v>901</v>
          </cell>
          <cell r="I3388" t="str">
            <v>ВДК У ЛЕНIНСЬКОМУ Р-НІ М.ДНІПРОПЕТРОВ.</v>
          </cell>
          <cell r="J3388" t="str">
            <v>ВДК У ЛЕНіНСЬКОМУ Р-НІ М.ДН</v>
          </cell>
          <cell r="K3388" t="str">
            <v>UC8P</v>
          </cell>
          <cell r="L3388" t="str">
            <v>UCQK</v>
          </cell>
          <cell r="M3388">
            <v>3</v>
          </cell>
          <cell r="N3388">
            <v>27</v>
          </cell>
          <cell r="O3388" t="str">
            <v>Управління НБУ в Дніпр.обл.</v>
          </cell>
        </row>
        <row r="3389">
          <cell r="A3389">
            <v>805443</v>
          </cell>
          <cell r="B3389">
            <v>820172</v>
          </cell>
          <cell r="D3389">
            <v>0</v>
          </cell>
          <cell r="E3389">
            <v>898</v>
          </cell>
          <cell r="F3389">
            <v>0</v>
          </cell>
          <cell r="G3389" t="str">
            <v>8</v>
          </cell>
          <cell r="H3389">
            <v>902</v>
          </cell>
          <cell r="I3389" t="str">
            <v>ВДК У САМАРСЬКОМУ Р-НІ М.ДНІПРОПЕТРОВ.</v>
          </cell>
          <cell r="J3389" t="str">
            <v>ВДК У САМАРСЬКОМУ Р-НІ М.ДН</v>
          </cell>
          <cell r="K3389" t="str">
            <v>UC8Q</v>
          </cell>
          <cell r="L3389" t="str">
            <v>UCQK</v>
          </cell>
          <cell r="M3389">
            <v>3</v>
          </cell>
          <cell r="N3389">
            <v>27</v>
          </cell>
          <cell r="O3389" t="str">
            <v>Управління НБУ в Дніпр.обл.</v>
          </cell>
        </row>
        <row r="3390">
          <cell r="A3390">
            <v>805454</v>
          </cell>
          <cell r="B3390">
            <v>820172</v>
          </cell>
          <cell r="D3390">
            <v>0</v>
          </cell>
          <cell r="E3390">
            <v>898</v>
          </cell>
          <cell r="F3390">
            <v>0</v>
          </cell>
          <cell r="G3390" t="str">
            <v>8</v>
          </cell>
          <cell r="H3390">
            <v>929</v>
          </cell>
          <cell r="I3390" t="str">
            <v>ВДК ВДК У ЖОВТНЕВОМУ Р-НІ М.КРИВИЙ РIГ</v>
          </cell>
          <cell r="J3390" t="str">
            <v>ВДК У ЖОВТНЕВОМУ Р-НІ М.КРИ</v>
          </cell>
          <cell r="K3390" t="str">
            <v>UC8R</v>
          </cell>
          <cell r="L3390" t="str">
            <v>UCQK</v>
          </cell>
          <cell r="M3390">
            <v>3</v>
          </cell>
          <cell r="N3390">
            <v>27</v>
          </cell>
          <cell r="O3390" t="str">
            <v>Управління НБУ в Дніпр.обл.</v>
          </cell>
        </row>
        <row r="3391">
          <cell r="A3391">
            <v>805465</v>
          </cell>
          <cell r="B3391">
            <v>820172</v>
          </cell>
          <cell r="D3391">
            <v>0</v>
          </cell>
          <cell r="E3391">
            <v>898</v>
          </cell>
          <cell r="F3391">
            <v>0</v>
          </cell>
          <cell r="G3391" t="str">
            <v>8</v>
          </cell>
          <cell r="H3391">
            <v>917</v>
          </cell>
          <cell r="I3391" t="str">
            <v>ВДВДК В ІНГУЛЕЦЬКОМУ Р-НІ М.КРИВИЙ РIГ</v>
          </cell>
          <cell r="J3391" t="str">
            <v>ВДК В ІНГУЛЕЦЬКОМУ Р-НІ М.К</v>
          </cell>
          <cell r="K3391" t="str">
            <v>UC8S</v>
          </cell>
          <cell r="L3391" t="str">
            <v>UCQK</v>
          </cell>
          <cell r="M3391">
            <v>3</v>
          </cell>
          <cell r="N3391">
            <v>27</v>
          </cell>
          <cell r="O3391" t="str">
            <v>Управління НБУ в Дніпр.обл.</v>
          </cell>
        </row>
        <row r="3392">
          <cell r="A3392">
            <v>805476</v>
          </cell>
          <cell r="B3392">
            <v>820172</v>
          </cell>
          <cell r="D3392">
            <v>0</v>
          </cell>
          <cell r="E3392">
            <v>898</v>
          </cell>
          <cell r="F3392">
            <v>0</v>
          </cell>
          <cell r="G3392" t="str">
            <v>8</v>
          </cell>
          <cell r="H3392">
            <v>918</v>
          </cell>
          <cell r="I3392" t="str">
            <v>ВДК У ТЕРНІВСЬКОМУ Р-НІ, М.КРИВИЙ РІГ</v>
          </cell>
          <cell r="J3392" t="str">
            <v>ВДК У ТЕРНіВСЬКОМУ Р-НІ М.К</v>
          </cell>
          <cell r="K3392" t="str">
            <v>UC8T</v>
          </cell>
          <cell r="L3392" t="str">
            <v>UCQK</v>
          </cell>
          <cell r="M3392">
            <v>3</v>
          </cell>
          <cell r="N3392">
            <v>27</v>
          </cell>
          <cell r="O3392" t="str">
            <v>Управління НБУ в Дніпр.обл.</v>
          </cell>
        </row>
        <row r="3393">
          <cell r="A3393">
            <v>805487</v>
          </cell>
          <cell r="B3393">
            <v>820172</v>
          </cell>
          <cell r="D3393">
            <v>0</v>
          </cell>
          <cell r="E3393">
            <v>898</v>
          </cell>
          <cell r="F3393">
            <v>0</v>
          </cell>
          <cell r="G3393" t="str">
            <v>8</v>
          </cell>
          <cell r="H3393">
            <v>919</v>
          </cell>
          <cell r="I3393" t="str">
            <v>ВДК У ЦЕНТРАЛЬНО-МІСЬКОМУ Р-НІ,М.КР.Р</v>
          </cell>
          <cell r="J3393" t="str">
            <v>ВДК У ЦЕНТРАЛЬНО-МіСЬКОМУ Р</v>
          </cell>
          <cell r="K3393" t="str">
            <v>UC8U</v>
          </cell>
          <cell r="L3393" t="str">
            <v>UCQK</v>
          </cell>
          <cell r="M3393">
            <v>3</v>
          </cell>
          <cell r="N3393">
            <v>27</v>
          </cell>
          <cell r="O3393" t="str">
            <v>Управління НБУ в Дніпр.обл.</v>
          </cell>
        </row>
        <row r="3394">
          <cell r="A3394">
            <v>811039</v>
          </cell>
          <cell r="B3394">
            <v>820172</v>
          </cell>
          <cell r="D3394">
            <v>0</v>
          </cell>
          <cell r="E3394">
            <v>898</v>
          </cell>
          <cell r="F3394">
            <v>0</v>
          </cell>
          <cell r="G3394" t="str">
            <v>8</v>
          </cell>
          <cell r="H3394">
            <v>908</v>
          </cell>
          <cell r="I3394" t="str">
            <v>ГУДКУ У ЖИТОМИРСЬКІЙ ОБЛАСТІ,М.ЖИТОМИР</v>
          </cell>
          <cell r="J3394" t="str">
            <v>ГУДКУ У ЖИТОМИРСЬКІЙ ОБЛ.</v>
          </cell>
          <cell r="K3394" t="str">
            <v>UEQK</v>
          </cell>
          <cell r="L3394" t="str">
            <v>UEQK</v>
          </cell>
          <cell r="M3394">
            <v>5</v>
          </cell>
          <cell r="N3394">
            <v>27</v>
          </cell>
          <cell r="O3394" t="str">
            <v>Управління НБУ в Житом.обл.</v>
          </cell>
        </row>
        <row r="3395">
          <cell r="A3395">
            <v>812016</v>
          </cell>
          <cell r="B3395">
            <v>820172</v>
          </cell>
          <cell r="D3395">
            <v>0</v>
          </cell>
          <cell r="E3395">
            <v>898</v>
          </cell>
          <cell r="F3395">
            <v>0</v>
          </cell>
          <cell r="G3395" t="str">
            <v>8</v>
          </cell>
          <cell r="H3395">
            <v>905</v>
          </cell>
          <cell r="I3395" t="str">
            <v>ГУДКУ У ЗАКАРПАТСЬКІЙ ОБЛ., М.УЖГОРОД</v>
          </cell>
          <cell r="J3395" t="str">
            <v>ГУДКУ у Закарпатській обл.</v>
          </cell>
          <cell r="K3395" t="str">
            <v>UFQK</v>
          </cell>
          <cell r="L3395" t="str">
            <v>UFQK</v>
          </cell>
          <cell r="M3395">
            <v>6</v>
          </cell>
          <cell r="N3395">
            <v>27</v>
          </cell>
          <cell r="O3395" t="str">
            <v>Управління НБУ в Закарп.обл</v>
          </cell>
        </row>
        <row r="3396">
          <cell r="A3396">
            <v>813015</v>
          </cell>
          <cell r="B3396">
            <v>820172</v>
          </cell>
          <cell r="D3396">
            <v>0</v>
          </cell>
          <cell r="E3396">
            <v>898</v>
          </cell>
          <cell r="F3396">
            <v>0</v>
          </cell>
          <cell r="G3396" t="str">
            <v>8</v>
          </cell>
          <cell r="H3396">
            <v>904</v>
          </cell>
          <cell r="I3396" t="str">
            <v>ГУДКУ У ЗАПОРІЗЬКІЙ ОБЛАСТІ</v>
          </cell>
          <cell r="J3396" t="str">
            <v>ГУДКУ у Запорізькій області</v>
          </cell>
          <cell r="K3396" t="str">
            <v>UGQK</v>
          </cell>
          <cell r="L3396" t="str">
            <v>UGQK</v>
          </cell>
          <cell r="M3396">
            <v>7</v>
          </cell>
          <cell r="N3396">
            <v>27</v>
          </cell>
          <cell r="O3396" t="str">
            <v>Управління НБУ в Запор.обл.</v>
          </cell>
        </row>
        <row r="3397">
          <cell r="A3397">
            <v>815013</v>
          </cell>
          <cell r="B3397">
            <v>820172</v>
          </cell>
          <cell r="D3397">
            <v>0</v>
          </cell>
          <cell r="E3397">
            <v>898</v>
          </cell>
          <cell r="F3397">
            <v>0</v>
          </cell>
          <cell r="G3397" t="str">
            <v>8</v>
          </cell>
          <cell r="H3397">
            <v>902</v>
          </cell>
          <cell r="I3397" t="str">
            <v>ГУДКУ У ХМЕЛЬНИЦЬКІЙ ОБЛАСТІ,ХМЕЛЬНИЦ</v>
          </cell>
          <cell r="J3397" t="str">
            <v>ГУДКУ У ХМЕЛЬНИЦЬКІЙ ОБЛАСТ</v>
          </cell>
          <cell r="K3397" t="str">
            <v>UWQK</v>
          </cell>
          <cell r="L3397" t="str">
            <v>UWQK</v>
          </cell>
          <cell r="M3397">
            <v>22</v>
          </cell>
          <cell r="N3397">
            <v>27</v>
          </cell>
          <cell r="O3397" t="str">
            <v>Управ.НБУ у  Хмельницьк.обл.</v>
          </cell>
        </row>
        <row r="3398">
          <cell r="A3398">
            <v>820019</v>
          </cell>
          <cell r="B3398">
            <v>820172</v>
          </cell>
          <cell r="D3398">
            <v>0</v>
          </cell>
          <cell r="E3398">
            <v>898</v>
          </cell>
          <cell r="F3398">
            <v>0</v>
          </cell>
          <cell r="G3398" t="str">
            <v>8</v>
          </cell>
          <cell r="H3398">
            <v>961</v>
          </cell>
          <cell r="I3398" t="str">
            <v>ГУДК УКРАЇНИ У М.КИЄВІ</v>
          </cell>
          <cell r="J3398" t="str">
            <v>ГУДК України у м.Києві</v>
          </cell>
          <cell r="K3398" t="str">
            <v>UIQK</v>
          </cell>
          <cell r="L3398" t="str">
            <v>UIQK</v>
          </cell>
          <cell r="M3398">
            <v>26</v>
          </cell>
          <cell r="N3398">
            <v>27</v>
          </cell>
          <cell r="O3398" t="str">
            <v>ГУ НБУ по м.Києву і області</v>
          </cell>
        </row>
        <row r="3399">
          <cell r="A3399">
            <v>820172</v>
          </cell>
          <cell r="B3399">
            <v>820172</v>
          </cell>
          <cell r="C3399" t="str">
            <v>ДЕРЖКАЗНАЧЕЙСТВО УКРАЇНИ</v>
          </cell>
          <cell r="D3399">
            <v>898</v>
          </cell>
          <cell r="E3399">
            <v>898</v>
          </cell>
          <cell r="F3399">
            <v>0</v>
          </cell>
          <cell r="G3399" t="str">
            <v>8</v>
          </cell>
          <cell r="H3399">
            <v>909</v>
          </cell>
          <cell r="I3399" t="str">
            <v>ДЕРЖАВНЕ КАЗНАЧЕЙСТВО УКРАЇНИ</v>
          </cell>
          <cell r="J3399" t="str">
            <v>ДЕРЖКАЗНАЧЕЙСТВО УКРАЇНИ</v>
          </cell>
          <cell r="K3399" t="str">
            <v>U1QK</v>
          </cell>
          <cell r="L3399" t="str">
            <v>U0QK</v>
          </cell>
          <cell r="M3399">
            <v>27</v>
          </cell>
          <cell r="N3399">
            <v>27</v>
          </cell>
          <cell r="O3399" t="str">
            <v>`НАЦІОНАЛЬНИЙ БАНК`  Київ</v>
          </cell>
        </row>
        <row r="3400">
          <cell r="A3400">
            <v>821018</v>
          </cell>
          <cell r="B3400">
            <v>820172</v>
          </cell>
          <cell r="D3400">
            <v>0</v>
          </cell>
          <cell r="E3400">
            <v>898</v>
          </cell>
          <cell r="F3400">
            <v>0</v>
          </cell>
          <cell r="G3400" t="str">
            <v>8</v>
          </cell>
          <cell r="H3400">
            <v>980</v>
          </cell>
          <cell r="I3400" t="str">
            <v>ГУ ДКУ У КИЇВСЬКІЙ ОБЛАСТІ, М.КИЇВ</v>
          </cell>
          <cell r="J3400" t="str">
            <v>ГУ ДКУ у Київській області</v>
          </cell>
          <cell r="K3400" t="str">
            <v>UJQK</v>
          </cell>
          <cell r="L3400" t="str">
            <v>UJQK</v>
          </cell>
          <cell r="M3400">
            <v>26</v>
          </cell>
          <cell r="N3400">
            <v>27</v>
          </cell>
          <cell r="O3400" t="str">
            <v>ГУ НБУ по м.Києву і області</v>
          </cell>
        </row>
        <row r="3401">
          <cell r="A3401">
            <v>823016</v>
          </cell>
          <cell r="B3401">
            <v>820172</v>
          </cell>
          <cell r="D3401">
            <v>0</v>
          </cell>
          <cell r="E3401">
            <v>898</v>
          </cell>
          <cell r="F3401">
            <v>0</v>
          </cell>
          <cell r="G3401" t="str">
            <v>8</v>
          </cell>
          <cell r="H3401">
            <v>905</v>
          </cell>
          <cell r="I3401" t="str">
            <v>ГУДКУ У КІРОВОГРАДСЬКІЙ ОБЛАСТІ</v>
          </cell>
          <cell r="J3401" t="str">
            <v>ГУДКУ у Кіровоградській обл</v>
          </cell>
          <cell r="K3401" t="str">
            <v>UKQK</v>
          </cell>
          <cell r="L3401" t="str">
            <v>UKQK</v>
          </cell>
          <cell r="M3401">
            <v>10</v>
          </cell>
          <cell r="N3401">
            <v>27</v>
          </cell>
          <cell r="O3401" t="str">
            <v>Управл.НБУ в Кіровоград.обл</v>
          </cell>
        </row>
        <row r="3402">
          <cell r="A3402">
            <v>824026</v>
          </cell>
          <cell r="B3402">
            <v>820172</v>
          </cell>
          <cell r="D3402">
            <v>0</v>
          </cell>
          <cell r="E3402">
            <v>898</v>
          </cell>
          <cell r="F3402">
            <v>0</v>
          </cell>
          <cell r="G3402" t="str">
            <v>8</v>
          </cell>
          <cell r="H3402">
            <v>905</v>
          </cell>
          <cell r="I3402" t="str">
            <v>ГУ ДК УКРАЇНИ В АРК, М.СІМФЕРОПОЛЬ</v>
          </cell>
          <cell r="J3402" t="str">
            <v>ГУ ДКУ В АРК</v>
          </cell>
          <cell r="K3402" t="str">
            <v>ULQK</v>
          </cell>
          <cell r="L3402" t="str">
            <v>ULQK</v>
          </cell>
          <cell r="M3402">
            <v>11</v>
          </cell>
          <cell r="N3402">
            <v>27</v>
          </cell>
          <cell r="O3402" t="str">
            <v>ГУ НБУ В АРК М.СІМФЕРОПОЛЬ</v>
          </cell>
        </row>
        <row r="3403">
          <cell r="A3403">
            <v>824509</v>
          </cell>
          <cell r="B3403">
            <v>820172</v>
          </cell>
          <cell r="D3403">
            <v>0</v>
          </cell>
          <cell r="E3403">
            <v>898</v>
          </cell>
          <cell r="F3403">
            <v>0</v>
          </cell>
          <cell r="G3403" t="str">
            <v>8</v>
          </cell>
          <cell r="H3403">
            <v>908</v>
          </cell>
          <cell r="I3403" t="str">
            <v>ГУ ДК УКРАЇНИ У М.СЕВАСТОПОЛІ</v>
          </cell>
          <cell r="J3403" t="str">
            <v>ГУ ДК УКРАЇНИ У СЕВАСТ.</v>
          </cell>
          <cell r="K3403" t="str">
            <v>U9QK</v>
          </cell>
          <cell r="L3403" t="str">
            <v>U9QK</v>
          </cell>
          <cell r="M3403">
            <v>11</v>
          </cell>
          <cell r="N3403">
            <v>27</v>
          </cell>
          <cell r="O3403" t="str">
            <v>ГУ НБУ В АРК М.СІМФЕРОПОЛЬ</v>
          </cell>
        </row>
        <row r="3404">
          <cell r="A3404">
            <v>825014</v>
          </cell>
          <cell r="B3404">
            <v>820172</v>
          </cell>
          <cell r="D3404">
            <v>0</v>
          </cell>
          <cell r="E3404">
            <v>898</v>
          </cell>
          <cell r="F3404">
            <v>0</v>
          </cell>
          <cell r="G3404" t="str">
            <v>8</v>
          </cell>
          <cell r="H3404">
            <v>903</v>
          </cell>
          <cell r="I3404" t="str">
            <v>ГУДКУ У ЛЬВІВСЬКІЙ ОБЛАСТІ</v>
          </cell>
          <cell r="J3404" t="str">
            <v>ГУДКУ у Львівській області</v>
          </cell>
          <cell r="K3404" t="str">
            <v>UNQK</v>
          </cell>
          <cell r="L3404" t="str">
            <v>UNQK</v>
          </cell>
          <cell r="M3404">
            <v>13</v>
          </cell>
          <cell r="N3404">
            <v>27</v>
          </cell>
          <cell r="O3404" t="str">
            <v>Управління НБУ у Львівс.обл</v>
          </cell>
        </row>
        <row r="3405">
          <cell r="A3405">
            <v>826013</v>
          </cell>
          <cell r="B3405">
            <v>820172</v>
          </cell>
          <cell r="D3405">
            <v>0</v>
          </cell>
          <cell r="E3405">
            <v>898</v>
          </cell>
          <cell r="F3405">
            <v>0</v>
          </cell>
          <cell r="G3405" t="str">
            <v>8</v>
          </cell>
          <cell r="H3405">
            <v>902</v>
          </cell>
          <cell r="I3405" t="str">
            <v>ГУДКУ У МИКОЛАЇВСЬКІЙ ОБЛАСТІ</v>
          </cell>
          <cell r="J3405" t="str">
            <v>ГУДКУ у Миколаївській обл.</v>
          </cell>
          <cell r="K3405" t="str">
            <v>UOQK</v>
          </cell>
          <cell r="L3405" t="str">
            <v>UOQK</v>
          </cell>
          <cell r="M3405">
            <v>14</v>
          </cell>
          <cell r="N3405">
            <v>27</v>
          </cell>
          <cell r="O3405" t="str">
            <v>Управління НБУ в Микол.обл.</v>
          </cell>
        </row>
        <row r="3406">
          <cell r="A3406">
            <v>828011</v>
          </cell>
          <cell r="B3406">
            <v>820172</v>
          </cell>
          <cell r="D3406">
            <v>0</v>
          </cell>
          <cell r="E3406">
            <v>898</v>
          </cell>
          <cell r="F3406">
            <v>0</v>
          </cell>
          <cell r="G3406" t="str">
            <v>8</v>
          </cell>
          <cell r="H3406">
            <v>913</v>
          </cell>
          <cell r="I3406" t="str">
            <v>ГУДКУ В ОДЕСЬКІЙ ОБЛАСТІ, М. ОДЕСА</v>
          </cell>
          <cell r="J3406" t="str">
            <v>ГУДКУ в Одеській області</v>
          </cell>
          <cell r="K3406" t="str">
            <v>UPQK</v>
          </cell>
          <cell r="L3406" t="str">
            <v>UPQK</v>
          </cell>
          <cell r="M3406">
            <v>15</v>
          </cell>
          <cell r="N3406">
            <v>27</v>
          </cell>
          <cell r="O3406" t="str">
            <v>Управління НБУ в Одес.обл.</v>
          </cell>
        </row>
        <row r="3407">
          <cell r="A3407">
            <v>831019</v>
          </cell>
          <cell r="B3407">
            <v>820172</v>
          </cell>
          <cell r="D3407">
            <v>0</v>
          </cell>
          <cell r="E3407">
            <v>898</v>
          </cell>
          <cell r="F3407">
            <v>0</v>
          </cell>
          <cell r="G3407" t="str">
            <v>8</v>
          </cell>
          <cell r="H3407">
            <v>908</v>
          </cell>
          <cell r="I3407" t="str">
            <v>ГУДК УКРАЇНИ У ПОЛТАВСЬКІЙ ОБЛАСТІ</v>
          </cell>
          <cell r="J3407" t="str">
            <v>ГУДК України у Полтав.обл.</v>
          </cell>
          <cell r="K3407" t="str">
            <v>UQQK</v>
          </cell>
          <cell r="L3407" t="str">
            <v>UQQK</v>
          </cell>
          <cell r="M3407">
            <v>16</v>
          </cell>
          <cell r="N3407">
            <v>27</v>
          </cell>
          <cell r="O3407" t="str">
            <v>Управління НБУ в Полтав.обл</v>
          </cell>
        </row>
        <row r="3408">
          <cell r="A3408">
            <v>833017</v>
          </cell>
          <cell r="B3408">
            <v>820172</v>
          </cell>
          <cell r="D3408">
            <v>0</v>
          </cell>
          <cell r="E3408">
            <v>898</v>
          </cell>
          <cell r="F3408">
            <v>0</v>
          </cell>
          <cell r="G3408" t="str">
            <v>8</v>
          </cell>
          <cell r="H3408">
            <v>906</v>
          </cell>
          <cell r="I3408" t="str">
            <v>ГУДКУ У РІВНЕНСЬКІЙ ОБЛАСТІ</v>
          </cell>
          <cell r="J3408" t="str">
            <v>ГУДКУ у Рівненській області</v>
          </cell>
          <cell r="K3408" t="str">
            <v>URQK</v>
          </cell>
          <cell r="L3408" t="str">
            <v>URQK</v>
          </cell>
          <cell r="M3408">
            <v>17</v>
          </cell>
          <cell r="N3408">
            <v>27</v>
          </cell>
          <cell r="O3408" t="str">
            <v>Управління НБУ в Рівнен.обл</v>
          </cell>
        </row>
        <row r="3409">
          <cell r="A3409">
            <v>834016</v>
          </cell>
          <cell r="B3409">
            <v>820172</v>
          </cell>
          <cell r="D3409">
            <v>0</v>
          </cell>
          <cell r="E3409">
            <v>898</v>
          </cell>
          <cell r="F3409">
            <v>0</v>
          </cell>
          <cell r="G3409" t="str">
            <v>8</v>
          </cell>
          <cell r="H3409">
            <v>905</v>
          </cell>
          <cell r="I3409" t="str">
            <v>ГУДКУ У ДОНЕЦЬКІЙ ОБЛАСТІ</v>
          </cell>
          <cell r="J3409" t="str">
            <v>ГУДКУ У ДОНЕЦЬКІЙ ОБЛАСТІ</v>
          </cell>
          <cell r="K3409" t="str">
            <v>UDQK</v>
          </cell>
          <cell r="L3409" t="str">
            <v>UDQK</v>
          </cell>
          <cell r="M3409">
            <v>4</v>
          </cell>
          <cell r="N3409">
            <v>27</v>
          </cell>
          <cell r="O3409" t="str">
            <v>Управління НБУ в Донец.обл.</v>
          </cell>
        </row>
        <row r="3410">
          <cell r="A3410">
            <v>836014</v>
          </cell>
          <cell r="B3410">
            <v>820172</v>
          </cell>
          <cell r="D3410">
            <v>0</v>
          </cell>
          <cell r="E3410">
            <v>898</v>
          </cell>
          <cell r="F3410">
            <v>0</v>
          </cell>
          <cell r="G3410" t="str">
            <v>8</v>
          </cell>
          <cell r="H3410">
            <v>903</v>
          </cell>
          <cell r="I3410" t="str">
            <v>ГУДК УКРАЇНИ В ІВАНО-ФРАНКІВСЬКІЇ ОБЛ.</v>
          </cell>
          <cell r="J3410" t="str">
            <v>ГУДК УКРАЇНИ В ІВ-ФРАНК.ОБ.</v>
          </cell>
          <cell r="K3410" t="str">
            <v>UHQK</v>
          </cell>
          <cell r="L3410" t="str">
            <v>UHQK</v>
          </cell>
          <cell r="M3410">
            <v>8</v>
          </cell>
          <cell r="N3410">
            <v>27</v>
          </cell>
          <cell r="O3410" t="str">
            <v>Управління НБУ Ів-Фpанк.обл</v>
          </cell>
        </row>
        <row r="3411">
          <cell r="A3411">
            <v>837013</v>
          </cell>
          <cell r="B3411">
            <v>820172</v>
          </cell>
          <cell r="D3411">
            <v>0</v>
          </cell>
          <cell r="E3411">
            <v>898</v>
          </cell>
          <cell r="F3411">
            <v>0</v>
          </cell>
          <cell r="G3411" t="str">
            <v>8</v>
          </cell>
          <cell r="H3411">
            <v>902</v>
          </cell>
          <cell r="I3411" t="str">
            <v>ГУДКУ У СУМСЬКІЙ ОБЛАСТІ, М.СУМИ</v>
          </cell>
          <cell r="J3411" t="str">
            <v>ГУДКУ у Сумській області</v>
          </cell>
          <cell r="K3411" t="str">
            <v>USQK</v>
          </cell>
          <cell r="L3411" t="str">
            <v>USQK</v>
          </cell>
          <cell r="M3411">
            <v>18</v>
          </cell>
          <cell r="N3411">
            <v>27</v>
          </cell>
          <cell r="O3411" t="str">
            <v>Управління НБУ в Сумськ.обл</v>
          </cell>
        </row>
        <row r="3412">
          <cell r="A3412">
            <v>838012</v>
          </cell>
          <cell r="B3412">
            <v>820172</v>
          </cell>
          <cell r="D3412">
            <v>0</v>
          </cell>
          <cell r="E3412">
            <v>898</v>
          </cell>
          <cell r="F3412">
            <v>0</v>
          </cell>
          <cell r="G3412" t="str">
            <v>8</v>
          </cell>
          <cell r="H3412">
            <v>901</v>
          </cell>
          <cell r="I3412" t="str">
            <v>ГУДКУ У ТЕРНОПІЛЬСЬКІЙ ОБЛ,М.ТЕРНОПІЛЬ</v>
          </cell>
          <cell r="J3412" t="str">
            <v>ГУДКУ У ТЕРНОПІЛЬСЬКІЙ ОБЛ.</v>
          </cell>
          <cell r="K3412" t="str">
            <v>UTQK</v>
          </cell>
          <cell r="L3412" t="str">
            <v>UTQK</v>
          </cell>
          <cell r="M3412">
            <v>19</v>
          </cell>
          <cell r="N3412">
            <v>27</v>
          </cell>
          <cell r="O3412" t="str">
            <v>Управління НБУ в Терноп.обл</v>
          </cell>
        </row>
        <row r="3413">
          <cell r="A3413">
            <v>851011</v>
          </cell>
          <cell r="B3413">
            <v>820172</v>
          </cell>
          <cell r="D3413">
            <v>0</v>
          </cell>
          <cell r="E3413">
            <v>898</v>
          </cell>
          <cell r="F3413">
            <v>0</v>
          </cell>
          <cell r="G3413" t="str">
            <v>8</v>
          </cell>
          <cell r="H3413">
            <v>913</v>
          </cell>
          <cell r="I3413" t="str">
            <v>ГУДКУ У ХАРКІВСЬКІЙ ОБЛАСТІ</v>
          </cell>
          <cell r="J3413" t="str">
            <v>ГУДКУ у Харківській області</v>
          </cell>
          <cell r="K3413" t="str">
            <v>UUQK</v>
          </cell>
          <cell r="L3413" t="str">
            <v>UUQK</v>
          </cell>
          <cell r="M3413">
            <v>20</v>
          </cell>
          <cell r="N3413">
            <v>27</v>
          </cell>
          <cell r="O3413" t="str">
            <v>Управління НБУ в Харків.обл</v>
          </cell>
        </row>
        <row r="3414">
          <cell r="A3414">
            <v>852010</v>
          </cell>
          <cell r="B3414">
            <v>820172</v>
          </cell>
          <cell r="D3414">
            <v>0</v>
          </cell>
          <cell r="E3414">
            <v>898</v>
          </cell>
          <cell r="F3414">
            <v>0</v>
          </cell>
          <cell r="G3414" t="str">
            <v>8</v>
          </cell>
          <cell r="H3414">
            <v>909</v>
          </cell>
          <cell r="I3414" t="str">
            <v>ГУДКУ У ХЕРСОНСЬКІЙ ОБЛАСТІ, М.ХЕРСОН</v>
          </cell>
          <cell r="J3414" t="str">
            <v>ГУДКУ у Херсонській області</v>
          </cell>
          <cell r="K3414" t="str">
            <v>UVQK</v>
          </cell>
          <cell r="L3414" t="str">
            <v>UVQK</v>
          </cell>
          <cell r="M3414">
            <v>21</v>
          </cell>
          <cell r="N3414">
            <v>27</v>
          </cell>
          <cell r="O3414" t="str">
            <v>Управління НБУ в Херсон.обл</v>
          </cell>
        </row>
        <row r="3415">
          <cell r="A3415">
            <v>853592</v>
          </cell>
          <cell r="B3415">
            <v>820172</v>
          </cell>
          <cell r="D3415">
            <v>0</v>
          </cell>
          <cell r="E3415">
            <v>898</v>
          </cell>
          <cell r="F3415">
            <v>0</v>
          </cell>
          <cell r="G3415" t="str">
            <v>8</v>
          </cell>
          <cell r="H3415">
            <v>901</v>
          </cell>
          <cell r="I3415" t="str">
            <v>ГУДК УКРАЇНИ У ЧЕРНІГІВСЬКІЙ ОБЛАСТІ</v>
          </cell>
          <cell r="J3415" t="str">
            <v>ГУДК У ЧЕРНІГІВСЬКІЙ ОБЛАСТ</v>
          </cell>
          <cell r="K3415" t="str">
            <v>UYQK</v>
          </cell>
          <cell r="L3415" t="str">
            <v>UYQK</v>
          </cell>
          <cell r="M3415">
            <v>24</v>
          </cell>
          <cell r="N3415">
            <v>27</v>
          </cell>
          <cell r="O3415" t="str">
            <v>Упр.НБУ в Чернігівській.обл</v>
          </cell>
        </row>
        <row r="3416">
          <cell r="A3416">
            <v>854018</v>
          </cell>
          <cell r="B3416">
            <v>820172</v>
          </cell>
          <cell r="D3416">
            <v>0</v>
          </cell>
          <cell r="E3416">
            <v>898</v>
          </cell>
          <cell r="F3416">
            <v>0</v>
          </cell>
          <cell r="G3416" t="str">
            <v>8</v>
          </cell>
          <cell r="H3416">
            <v>907</v>
          </cell>
          <cell r="I3416" t="str">
            <v>ГУДКУ У ЧЕРКАСЬКІЙ ОБЛАСТІ</v>
          </cell>
          <cell r="J3416" t="str">
            <v>ГУДКУ У ЧЕРКАСЬКІЙ ОБЛАСТІ</v>
          </cell>
          <cell r="K3416" t="str">
            <v>UXQK</v>
          </cell>
          <cell r="L3416" t="str">
            <v>UXQK</v>
          </cell>
          <cell r="M3416">
            <v>23</v>
          </cell>
          <cell r="N3416">
            <v>27</v>
          </cell>
          <cell r="O3416" t="str">
            <v>Управління НБУ в Чеpкас.обл</v>
          </cell>
        </row>
        <row r="3417">
          <cell r="A3417">
            <v>856135</v>
          </cell>
          <cell r="B3417">
            <v>820172</v>
          </cell>
          <cell r="D3417">
            <v>0</v>
          </cell>
          <cell r="E3417">
            <v>898</v>
          </cell>
          <cell r="F3417">
            <v>0</v>
          </cell>
          <cell r="G3417" t="str">
            <v>8</v>
          </cell>
          <cell r="H3417">
            <v>904</v>
          </cell>
          <cell r="I3417" t="str">
            <v>ГУДК УКРАЇНИ У ЧЕРНІВЕЦЬКІЙ ОБЛ.</v>
          </cell>
          <cell r="J3417" t="str">
            <v>ГУДК України у Чернівец.обл</v>
          </cell>
          <cell r="K3417" t="str">
            <v>UZQK</v>
          </cell>
          <cell r="L3417" t="str">
            <v>UZQK</v>
          </cell>
          <cell r="M3417">
            <v>25</v>
          </cell>
          <cell r="N3417">
            <v>27</v>
          </cell>
          <cell r="O3417" t="str">
            <v>Управління НБУ в Чернів.обл</v>
          </cell>
        </row>
      </sheetData>
      <sheetData sheetId="1" refreshError="1"/>
      <sheetData sheetId="2" refreshError="1"/>
      <sheetData sheetId="3" refreshError="1"/>
      <sheetData sheetId="4"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eating  Data Report Forms"/>
      <sheetName val="BUControlSheet"/>
      <sheetName val="Control"/>
      <sheetName val="ValidationSheet"/>
      <sheetName val="Coverpage"/>
      <sheetName val="Inward"/>
      <sheetName val="Temp 1A"/>
      <sheetName val="Temp 1B"/>
      <sheetName val="Temp 1C"/>
      <sheetName val="Temp 1D"/>
      <sheetName val="Inward_TS"/>
      <sheetName val="Outward"/>
      <sheetName val="Temp1  (Inward) ver 2"/>
      <sheetName val="Temp 2 (Outward) ver 2"/>
      <sheetName val="Outward_TS"/>
      <sheetName val="Temp 3 (Metadata)"/>
      <sheetName val="Temp 4"/>
      <sheetName val="Sheet2"/>
      <sheetName val="Sheet4"/>
      <sheetName val="Sheet1"/>
      <sheetName val="Довідники"/>
    </sheetNames>
    <sheetDataSet>
      <sheetData sheetId="0"/>
      <sheetData sheetId="1"/>
      <sheetData sheetId="2">
        <row r="19">
          <cell r="A19" t="str">
            <v>Yes</v>
          </cell>
        </row>
        <row r="20">
          <cell r="A20" t="str">
            <v>No</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13"/>
      <sheetName val="2014"/>
      <sheetName val="2015"/>
      <sheetName val="2016"/>
      <sheetName val="2017"/>
      <sheetName val="2018"/>
      <sheetName val="Хімія (робочий)"/>
      <sheetName val="Виробництво добрив"/>
      <sheetName val="Хімія (дані)"/>
      <sheetName val="2017 (інш)"/>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07(98)"/>
      <sheetName val="links"/>
      <sheetName val="c"/>
      <sheetName val="Graph"/>
    </sheetNames>
    <sheetDataSet>
      <sheetData sheetId="0" refreshError="1">
        <row r="1">
          <cell r="A1" t="str">
            <v>ЗВЕДЕНИЙ БАЛАНСОВИЙ ЗВІТ КОМЕРЦІЙНИХ БАНКІВ УКРАЇНИ
за 1998 рік</v>
          </cell>
        </row>
      </sheetData>
      <sheetData sheetId="1" refreshError="1"/>
      <sheetData sheetId="2" refreshError="1"/>
      <sheetData sheetId="3"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Input_external"/>
      <sheetName val="Table"/>
      <sheetName val="Table_SR"/>
      <sheetName val="Table_GEF"/>
      <sheetName val="A1_historical"/>
      <sheetName val="A2_alternative"/>
      <sheetName val="A3_market"/>
      <sheetName val="B1_irate"/>
      <sheetName val="B2_GDP"/>
      <sheetName val="B3_deflator"/>
      <sheetName val="B4_CAB"/>
      <sheetName val="B5_Combined"/>
      <sheetName val="B6_Depreciation"/>
      <sheetName val="Data_chart"/>
      <sheetName val="Figure"/>
      <sheetName val="External Sustainability-Arg"/>
      <sheetName val="ExtSust-Arg"/>
      <sheetName val="ControlSheet"/>
      <sheetName val="PanelChart"/>
      <sheetName val="Chartdata"/>
      <sheetName val="B3_CAB"/>
      <sheetName val="B4_Combined"/>
      <sheetName val="B5_Depreciation"/>
      <sheetName val="150dp"/>
      <sheetName val="RED47"/>
      <sheetName val="Rank"/>
      <sheetName val="Annual BiH summary data"/>
      <sheetName val="Commercial Banks"/>
      <sheetName val="T7"/>
      <sheetName val="Table 37"/>
      <sheetName val="Table3"/>
      <sheetName val="Q"/>
      <sheetName val="UCPI"/>
      <sheetName val="3.1.B"/>
      <sheetName val="т07(98)"/>
      <sheetName val="ExternalSustainTable_standard"/>
      <sheetName val="DSA"/>
      <sheetName val="External_Sustainability-Arg"/>
      <sheetName val="SR_Table_Baseline"/>
      <sheetName val="SR_Table_Stress"/>
      <sheetName val="Gin"/>
      <sheetName val="Oin"/>
      <sheetName val="A"/>
      <sheetName val="Table_26"/>
      <sheetName val="StRp_Tbl1"/>
      <sheetName val="#REF"/>
      <sheetName val="t15"/>
      <sheetName val="daily calculations"/>
      <sheetName val="XMBOP96"/>
      <sheetName val="Sweden_MCI CPI based"/>
      <sheetName val="огл"/>
      <sheetName val="Financial Indicators (daily)"/>
      <sheetName val="FOREX-DAILY"/>
      <sheetName val="Control"/>
      <sheetName val="nbk-t20"/>
      <sheetName val="govt revenue"/>
      <sheetName val="bop-weo"/>
      <sheetName val="real-weo"/>
      <sheetName val="Main"/>
      <sheetName val="Links"/>
      <sheetName val="ErrCheck"/>
      <sheetName val="FSUOUT"/>
      <sheetName val="tab5"/>
      <sheetName val="weo-real"/>
      <sheetName val="output fiscal table"/>
      <sheetName val="WEO"/>
      <sheetName val="input data 1996-2000"/>
    </sheetNames>
    <sheetDataSet>
      <sheetData sheetId="0"/>
      <sheetData sheetId="1"/>
      <sheetData sheetId="2" refreshError="1">
        <row r="3">
          <cell r="B3" t="str">
            <v>External Debt Sustainability Framework, 1999-2009</v>
          </cell>
        </row>
        <row r="4">
          <cell r="B4" t="str">
            <v>(In percent of GDP, unless otherwise indicated)</v>
          </cell>
        </row>
        <row r="7">
          <cell r="F7" t="str">
            <v xml:space="preserve">Actual </v>
          </cell>
          <cell r="S7" t="str">
            <v>Projections</v>
          </cell>
        </row>
        <row r="8">
          <cell r="C8">
            <v>1993</v>
          </cell>
          <cell r="D8">
            <v>1994</v>
          </cell>
          <cell r="E8">
            <v>1995</v>
          </cell>
          <cell r="F8">
            <v>1996</v>
          </cell>
          <cell r="G8">
            <v>1997</v>
          </cell>
          <cell r="H8">
            <v>1998</v>
          </cell>
          <cell r="I8">
            <v>1999</v>
          </cell>
          <cell r="J8">
            <v>2000</v>
          </cell>
          <cell r="K8">
            <v>2001</v>
          </cell>
          <cell r="L8">
            <v>2002</v>
          </cell>
          <cell r="M8">
            <v>2003</v>
          </cell>
          <cell r="S8">
            <v>2004</v>
          </cell>
          <cell r="T8">
            <v>2005</v>
          </cell>
          <cell r="U8">
            <v>2006</v>
          </cell>
          <cell r="V8">
            <v>2007</v>
          </cell>
          <cell r="W8">
            <v>2008</v>
          </cell>
          <cell r="X8">
            <v>2009</v>
          </cell>
        </row>
        <row r="9">
          <cell r="AA9" t="str">
            <v>Debt-stabilizing</v>
          </cell>
        </row>
        <row r="10">
          <cell r="S10" t="str">
            <v xml:space="preserve">I.  Baseline  Projections </v>
          </cell>
          <cell r="AA10" t="str">
            <v xml:space="preserve">non-interest </v>
          </cell>
        </row>
        <row r="11">
          <cell r="AA11" t="str">
            <v>current account 6/</v>
          </cell>
        </row>
        <row r="12">
          <cell r="A12">
            <v>1</v>
          </cell>
          <cell r="B12" t="str">
            <v>External debt</v>
          </cell>
          <cell r="C12">
            <v>31.340704666677361</v>
          </cell>
          <cell r="D12">
            <v>32.662319300879389</v>
          </cell>
          <cell r="E12">
            <v>33.794637100239534</v>
          </cell>
          <cell r="F12">
            <v>58.968961161927339</v>
          </cell>
          <cell r="G12">
            <v>49.653987388290879</v>
          </cell>
          <cell r="H12">
            <v>38.526718061664901</v>
          </cell>
          <cell r="I12">
            <v>39.389845348447629</v>
          </cell>
          <cell r="J12">
            <v>36.932704431049835</v>
          </cell>
          <cell r="K12">
            <v>28.377240510095753</v>
          </cell>
          <cell r="L12">
            <v>26.374189292239969</v>
          </cell>
          <cell r="M12">
            <v>26.506294623465958</v>
          </cell>
          <cell r="S12">
            <v>29.253363303090886</v>
          </cell>
          <cell r="T12">
            <v>29.133352418114235</v>
          </cell>
          <cell r="U12">
            <v>28.948315023972814</v>
          </cell>
          <cell r="V12">
            <v>28.884108648373026</v>
          </cell>
          <cell r="W12">
            <v>28.717607837977237</v>
          </cell>
          <cell r="X12">
            <v>27.408414314203611</v>
          </cell>
          <cell r="AA12">
            <v>-0.91617544321247113</v>
          </cell>
        </row>
        <row r="14">
          <cell r="A14">
            <v>2</v>
          </cell>
          <cell r="B14" t="str">
            <v>Change in external debt</v>
          </cell>
          <cell r="D14">
            <v>1.3216146342020281</v>
          </cell>
          <cell r="E14">
            <v>1.1323177993601448</v>
          </cell>
          <cell r="F14">
            <v>25.174324061687805</v>
          </cell>
          <cell r="G14">
            <v>-9.31497377363646</v>
          </cell>
          <cell r="H14">
            <v>-11.127269326625978</v>
          </cell>
          <cell r="I14">
            <v>0.86312728678272777</v>
          </cell>
          <cell r="J14">
            <v>-2.4571409173977941</v>
          </cell>
          <cell r="K14">
            <v>-8.5554639209540824</v>
          </cell>
          <cell r="L14">
            <v>-2.0030512178557842</v>
          </cell>
          <cell r="M14">
            <v>0.13210533122598989</v>
          </cell>
          <cell r="S14">
            <v>2.7470686796249275</v>
          </cell>
          <cell r="T14">
            <v>-0.1200108849766508</v>
          </cell>
          <cell r="U14">
            <v>-0.18503739414142117</v>
          </cell>
          <cell r="V14">
            <v>-6.4206375599788146E-2</v>
          </cell>
          <cell r="W14">
            <v>-0.16650081039578879</v>
          </cell>
          <cell r="X14">
            <v>-1.3091935237736259</v>
          </cell>
          <cell r="Y14">
            <v>0</v>
          </cell>
        </row>
        <row r="15">
          <cell r="A15">
            <v>3</v>
          </cell>
          <cell r="B15" t="str">
            <v>Identified external debt-creating flows (4+8+9)</v>
          </cell>
          <cell r="D15">
            <v>-1.0567449307229433</v>
          </cell>
          <cell r="E15">
            <v>2.5803363856952037</v>
          </cell>
          <cell r="F15">
            <v>10.933211205897058</v>
          </cell>
          <cell r="G15">
            <v>-11.491050832340868</v>
          </cell>
          <cell r="H15">
            <v>-10.425565626597214</v>
          </cell>
          <cell r="I15">
            <v>-0.32006549815371532</v>
          </cell>
          <cell r="J15">
            <v>-4.4121284142804775</v>
          </cell>
          <cell r="K15">
            <v>-5.0404163788465421</v>
          </cell>
          <cell r="L15">
            <v>-2.2813757587304222</v>
          </cell>
          <cell r="M15">
            <v>-7.6702642728973314E-2</v>
          </cell>
          <cell r="S15">
            <v>1.6341037203788824</v>
          </cell>
          <cell r="T15">
            <v>0.11756703849557903</v>
          </cell>
          <cell r="U15">
            <v>-3.4430735801422196E-2</v>
          </cell>
          <cell r="V15">
            <v>6.033213749066435E-2</v>
          </cell>
          <cell r="W15">
            <v>6.2416713289692227E-2</v>
          </cell>
          <cell r="X15">
            <v>-6.8565049627570818E-2</v>
          </cell>
          <cell r="Y15">
            <v>0</v>
          </cell>
        </row>
        <row r="16">
          <cell r="A16">
            <v>4</v>
          </cell>
          <cell r="B16" t="str">
            <v>Current account deficit, excluding interest payments</v>
          </cell>
          <cell r="D16">
            <v>3.0911403405228386</v>
          </cell>
          <cell r="E16">
            <v>4.2433900009100416</v>
          </cell>
          <cell r="F16">
            <v>-4.1925967455261368</v>
          </cell>
          <cell r="G16">
            <v>-3.319142366718844</v>
          </cell>
          <cell r="H16">
            <v>-1.244114132943114</v>
          </cell>
          <cell r="I16">
            <v>0.8531017839225522</v>
          </cell>
          <cell r="J16">
            <v>0.21794015361399607</v>
          </cell>
          <cell r="K16">
            <v>0.78657133100194698</v>
          </cell>
          <cell r="L16">
            <v>0.82781349110010505</v>
          </cell>
          <cell r="M16">
            <v>0.56915382870300568</v>
          </cell>
          <cell r="S16">
            <v>0.26758260073971502</v>
          </cell>
          <cell r="T16">
            <v>0.87109282685465672</v>
          </cell>
          <cell r="U16">
            <v>0.78304582404535927</v>
          </cell>
          <cell r="V16">
            <v>0.78826652733512448</v>
          </cell>
          <cell r="W16">
            <v>0.86394676288675132</v>
          </cell>
          <cell r="X16">
            <v>0.81438624000576743</v>
          </cell>
          <cell r="Y16">
            <v>0.91617544321247113</v>
          </cell>
        </row>
        <row r="17">
          <cell r="A17">
            <v>5</v>
          </cell>
          <cell r="B17" t="str">
            <v>Deficit in balance of goods and services</v>
          </cell>
          <cell r="D17">
            <v>3.8712429116613869</v>
          </cell>
          <cell r="E17">
            <v>4.855824299790557</v>
          </cell>
          <cell r="F17">
            <v>-2.7089379343370439</v>
          </cell>
          <cell r="G17">
            <v>-2.1299883524274925</v>
          </cell>
          <cell r="H17">
            <v>-2.3271113465511917E-2</v>
          </cell>
          <cell r="I17">
            <v>2.0952923493050264</v>
          </cell>
          <cell r="J17">
            <v>1.5344954075776656</v>
          </cell>
          <cell r="K17">
            <v>1.7761369791457433</v>
          </cell>
          <cell r="L17">
            <v>2.1649046954161051</v>
          </cell>
          <cell r="M17">
            <v>1.8794207904020794</v>
          </cell>
          <cell r="S17">
            <v>1.7442748243373174</v>
          </cell>
          <cell r="T17">
            <v>2.7038975020237288</v>
          </cell>
          <cell r="U17">
            <v>2.9393212535192745</v>
          </cell>
          <cell r="V17">
            <v>3.014477807572888</v>
          </cell>
          <cell r="W17">
            <v>3.1107570315603361</v>
          </cell>
          <cell r="X17">
            <v>3.0954775872624865</v>
          </cell>
        </row>
        <row r="18">
          <cell r="A18">
            <v>6</v>
          </cell>
          <cell r="B18" t="str">
            <v>Exports</v>
          </cell>
          <cell r="C18">
            <v>13.122053146898471</v>
          </cell>
          <cell r="D18">
            <v>11.125352493649149</v>
          </cell>
          <cell r="E18">
            <v>12.053370427838681</v>
          </cell>
          <cell r="F18">
            <v>22.023486842881145</v>
          </cell>
          <cell r="G18">
            <v>22.950755403710836</v>
          </cell>
          <cell r="H18">
            <v>21.29595728582208</v>
          </cell>
          <cell r="I18">
            <v>20.535082075780675</v>
          </cell>
          <cell r="J18">
            <v>20.302749966192845</v>
          </cell>
          <cell r="K18">
            <v>20.374771830224532</v>
          </cell>
          <cell r="L18">
            <v>18.186888584228008</v>
          </cell>
          <cell r="M18">
            <v>17.780339184669394</v>
          </cell>
          <cell r="S18">
            <v>19.769185125932268</v>
          </cell>
          <cell r="T18">
            <v>19.620018823937652</v>
          </cell>
          <cell r="U18">
            <v>19.979670421595848</v>
          </cell>
          <cell r="V18">
            <v>20.546608156393063</v>
          </cell>
          <cell r="W18">
            <v>21.091089050990988</v>
          </cell>
          <cell r="X18">
            <v>21.74571520901403</v>
          </cell>
        </row>
        <row r="19">
          <cell r="A19">
            <v>7</v>
          </cell>
          <cell r="B19" t="str">
            <v xml:space="preserve">Imports </v>
          </cell>
          <cell r="D19">
            <v>14.996595405310536</v>
          </cell>
          <cell r="E19">
            <v>16.909194727629238</v>
          </cell>
          <cell r="F19">
            <v>19.314548908544101</v>
          </cell>
          <cell r="G19">
            <v>20.820767051283344</v>
          </cell>
          <cell r="H19">
            <v>21.272686172356568</v>
          </cell>
          <cell r="I19">
            <v>22.630374425085702</v>
          </cell>
          <cell r="J19">
            <v>21.837245373770511</v>
          </cell>
          <cell r="K19">
            <v>22.150908809370275</v>
          </cell>
          <cell r="L19">
            <v>20.351793279644113</v>
          </cell>
          <cell r="M19">
            <v>19.659759975071474</v>
          </cell>
          <cell r="S19">
            <v>21.513459950269585</v>
          </cell>
          <cell r="T19">
            <v>22.323916325961381</v>
          </cell>
          <cell r="U19">
            <v>22.918991675115123</v>
          </cell>
          <cell r="V19">
            <v>23.561085963965951</v>
          </cell>
          <cell r="W19">
            <v>24.201846082551324</v>
          </cell>
          <cell r="X19">
            <v>24.841192796276516</v>
          </cell>
        </row>
        <row r="20">
          <cell r="A20">
            <v>8</v>
          </cell>
          <cell r="B20" t="str">
            <v>Net non-debt creating capital inflows (negative)</v>
          </cell>
          <cell r="D20">
            <v>-3.7587261409853001</v>
          </cell>
          <cell r="E20">
            <v>-2.8810277034106733</v>
          </cell>
          <cell r="F20">
            <v>-3.1201576139771774</v>
          </cell>
          <cell r="G20">
            <v>-3.2857756269976317</v>
          </cell>
          <cell r="H20">
            <v>-3.612389658732003</v>
          </cell>
          <cell r="I20">
            <v>-1.7478112652211142</v>
          </cell>
          <cell r="J20">
            <v>-2.2370170941375536</v>
          </cell>
          <cell r="K20">
            <v>-1.8175004527825667</v>
          </cell>
          <cell r="L20">
            <v>-3.2475449867511399</v>
          </cell>
          <cell r="M20">
            <v>-1.4628376604759876</v>
          </cell>
          <cell r="S20">
            <v>-1.4794794838447756</v>
          </cell>
          <cell r="T20">
            <v>-1.5791153331554699</v>
          </cell>
          <cell r="U20">
            <v>-1.6177970590720876</v>
          </cell>
          <cell r="V20">
            <v>-1.6160687581681108</v>
          </cell>
          <cell r="W20">
            <v>-1.6140124019239743</v>
          </cell>
          <cell r="X20">
            <v>-1.6117344648541607</v>
          </cell>
          <cell r="Y20">
            <v>-1.6117344648541607</v>
          </cell>
        </row>
        <row r="21">
          <cell r="A21" t="str">
            <v>hide</v>
          </cell>
          <cell r="B21" t="str">
            <v>Net foreign direct investment, equity</v>
          </cell>
          <cell r="D21">
            <v>1.1011226519583903</v>
          </cell>
          <cell r="E21">
            <v>1.9105054695319534</v>
          </cell>
          <cell r="F21">
            <v>2.9388059216289619</v>
          </cell>
          <cell r="G21">
            <v>2.44295627485472</v>
          </cell>
          <cell r="H21">
            <v>2.8103847728247184</v>
          </cell>
          <cell r="I21">
            <v>1.9060551889075283</v>
          </cell>
          <cell r="J21">
            <v>1.4535830272536621</v>
          </cell>
          <cell r="K21">
            <v>1.7406510404283986</v>
          </cell>
          <cell r="L21">
            <v>3.223350192553176</v>
          </cell>
          <cell r="M21">
            <v>1.3786169841157567</v>
          </cell>
          <cell r="S21">
            <v>1.3784146722124986</v>
          </cell>
          <cell r="T21">
            <v>1.3769857098909168</v>
          </cell>
          <cell r="U21">
            <v>1.3752415111546239</v>
          </cell>
          <cell r="V21">
            <v>1.3735132102506464</v>
          </cell>
          <cell r="W21">
            <v>1.3714568540065086</v>
          </cell>
          <cell r="X21">
            <v>1.369178916936697</v>
          </cell>
        </row>
        <row r="22">
          <cell r="A22" t="str">
            <v>hide</v>
          </cell>
          <cell r="B22" t="str">
            <v>Net portfolio investment,equity</v>
          </cell>
          <cell r="D22">
            <v>2.65760348902691</v>
          </cell>
          <cell r="E22">
            <v>0.97052223387871972</v>
          </cell>
          <cell r="F22">
            <v>0.18135169234821547</v>
          </cell>
          <cell r="G22">
            <v>0.8428193521429117</v>
          </cell>
          <cell r="H22">
            <v>0.80200488590728458</v>
          </cell>
          <cell r="I22">
            <v>-0.1582439236864141</v>
          </cell>
          <cell r="J22">
            <v>0.78343406688389139</v>
          </cell>
          <cell r="K22">
            <v>7.6849412354168117E-2</v>
          </cell>
          <cell r="L22">
            <v>2.4194794197963842E-2</v>
          </cell>
          <cell r="M22">
            <v>8.4220676360230839E-2</v>
          </cell>
          <cell r="S22">
            <v>0.10106481163227699</v>
          </cell>
          <cell r="T22">
            <v>0.20212962326455311</v>
          </cell>
          <cell r="U22">
            <v>0.24255554791746373</v>
          </cell>
          <cell r="V22">
            <v>0.24255554791746428</v>
          </cell>
          <cell r="W22">
            <v>0.24255554791746572</v>
          </cell>
          <cell r="X22">
            <v>0.2425555479174637</v>
          </cell>
        </row>
        <row r="23">
          <cell r="A23">
            <v>9</v>
          </cell>
          <cell r="B23" t="str">
            <v>Automatic debt dynamics 1/</v>
          </cell>
          <cell r="D23">
            <v>-0.38915913026048177</v>
          </cell>
          <cell r="E23">
            <v>1.2179740881958352</v>
          </cell>
          <cell r="F23">
            <v>18.245965565400372</v>
          </cell>
          <cell r="G23">
            <v>-4.8861328386243912</v>
          </cell>
          <cell r="H23">
            <v>-5.5690618349220973</v>
          </cell>
          <cell r="I23">
            <v>0.57464398314484666</v>
          </cell>
          <cell r="J23">
            <v>-2.3930514737569206</v>
          </cell>
          <cell r="K23">
            <v>-4.0094872570659223</v>
          </cell>
          <cell r="L23">
            <v>0.13835573692061276</v>
          </cell>
          <cell r="M23">
            <v>0.81698118904400863</v>
          </cell>
          <cell r="S23">
            <v>2.8460006034839429</v>
          </cell>
          <cell r="T23">
            <v>0.82558954479639224</v>
          </cell>
          <cell r="U23">
            <v>0.80032049922530613</v>
          </cell>
          <cell r="V23">
            <v>0.88813436832365067</v>
          </cell>
          <cell r="W23">
            <v>0.81248235232691524</v>
          </cell>
          <cell r="X23">
            <v>0.72878317522082248</v>
          </cell>
          <cell r="Y23">
            <v>0.69555902164168959</v>
          </cell>
        </row>
        <row r="24">
          <cell r="A24" t="str">
            <v>hide</v>
          </cell>
          <cell r="B24" t="str">
            <v>Denominator: 1+g+r+gr</v>
          </cell>
          <cell r="D24">
            <v>1.1090008476352009</v>
          </cell>
          <cell r="E24">
            <v>1.0434736949102459</v>
          </cell>
          <cell r="F24">
            <v>0.68013857038512504</v>
          </cell>
          <cell r="G24">
            <v>1.1612690855164858</v>
          </cell>
          <cell r="H24">
            <v>1.2062167455108586</v>
          </cell>
          <cell r="I24">
            <v>1.0498886075662297</v>
          </cell>
          <cell r="J24">
            <v>1.1430796642188585</v>
          </cell>
          <cell r="K24">
            <v>1.2085063273547045</v>
          </cell>
          <cell r="L24">
            <v>1.0734514363268328</v>
          </cell>
          <cell r="M24">
            <v>1.0279245246069721</v>
          </cell>
          <cell r="S24">
            <v>0.95609731868811043</v>
          </cell>
          <cell r="T24">
            <v>1.0492581884106229</v>
          </cell>
          <cell r="U24">
            <v>1.0578192085759333</v>
          </cell>
          <cell r="V24">
            <v>1.0552603556416997</v>
          </cell>
          <cell r="W24">
            <v>1.0562149319344867</v>
          </cell>
          <cell r="X24">
            <v>1.056881260658489</v>
          </cell>
          <cell r="Y24">
            <v>1.056881260658489</v>
          </cell>
        </row>
        <row r="25">
          <cell r="A25">
            <v>10</v>
          </cell>
          <cell r="B25" t="str">
            <v>Contribution from nominal interest rate</v>
          </cell>
          <cell r="D25">
            <v>2.7116155861388718</v>
          </cell>
          <cell r="E25">
            <v>2.8059992073812121</v>
          </cell>
          <cell r="F25">
            <v>4.7434474443680612</v>
          </cell>
          <cell r="G25">
            <v>4.0203175165945888</v>
          </cell>
          <cell r="H25">
            <v>3.1022496924239471</v>
          </cell>
          <cell r="I25">
            <v>2.9700436127329986</v>
          </cell>
          <cell r="J25">
            <v>2.6911968330978349</v>
          </cell>
          <cell r="K25">
            <v>2.3285303143480918</v>
          </cell>
          <cell r="L25">
            <v>2.0426724188745227</v>
          </cell>
          <cell r="M25">
            <v>1.6230384861969329</v>
          </cell>
          <cell r="S25">
            <v>1.9148050655380271</v>
          </cell>
          <cell r="T25">
            <v>2.2488808130056559</v>
          </cell>
          <cell r="U25">
            <v>2.4365974603964378</v>
          </cell>
          <cell r="V25">
            <v>2.4483834990106428</v>
          </cell>
          <cell r="W25">
            <v>2.3941659578164276</v>
          </cell>
          <cell r="X25">
            <v>2.3185109090593672</v>
          </cell>
          <cell r="Y25">
            <v>2.2128134051424526</v>
          </cell>
        </row>
        <row r="26">
          <cell r="A26">
            <v>11</v>
          </cell>
          <cell r="B26" t="str">
            <v xml:space="preserve">Contribution from real GDP growth </v>
          </cell>
          <cell r="D26">
            <v>-0.55121896166263407</v>
          </cell>
          <cell r="E26">
            <v>-1.382064371191583</v>
          </cell>
          <cell r="F26">
            <v>3.0642480462382928</v>
          </cell>
          <cell r="G26">
            <v>-2.6168408298249051</v>
          </cell>
          <cell r="H26">
            <v>-2.7876866530839228</v>
          </cell>
          <cell r="I26">
            <v>-1.8459472030033095</v>
          </cell>
          <cell r="J26">
            <v>-1.2381656016870823</v>
          </cell>
          <cell r="K26">
            <v>-2.0072546232961468</v>
          </cell>
          <cell r="L26">
            <v>8.2789218109836235E-2</v>
          </cell>
          <cell r="M26">
            <v>-0.23185649595264501</v>
          </cell>
          <cell r="S26">
            <v>-0.63183163279552357</v>
          </cell>
          <cell r="T26">
            <v>-1.0315615871951969</v>
          </cell>
          <cell r="U26">
            <v>-1.1704906355753957</v>
          </cell>
          <cell r="V26">
            <v>-1.0972956529337303</v>
          </cell>
          <cell r="W26">
            <v>-1.0938723843060105</v>
          </cell>
          <cell r="X26">
            <v>-1.0868811438699364</v>
          </cell>
          <cell r="Y26">
            <v>-1.0373318303374754</v>
          </cell>
        </row>
        <row r="27">
          <cell r="A27">
            <v>12</v>
          </cell>
          <cell r="B27" t="str">
            <v xml:space="preserve">Contribution from price and exchange rate changes 2/ </v>
          </cell>
          <cell r="D27">
            <v>-2.5495557547367196</v>
          </cell>
          <cell r="E27">
            <v>-0.20596074799379385</v>
          </cell>
          <cell r="F27">
            <v>10.438270074794017</v>
          </cell>
          <cell r="G27">
            <v>-6.2896095253940754</v>
          </cell>
          <cell r="H27">
            <v>-5.8836248742621216</v>
          </cell>
          <cell r="I27">
            <v>-0.54945242658484239</v>
          </cell>
          <cell r="J27">
            <v>-3.8460827051676731</v>
          </cell>
          <cell r="K27">
            <v>-4.3307629481178678</v>
          </cell>
          <cell r="L27">
            <v>-1.9871059000637463</v>
          </cell>
          <cell r="M27">
            <v>-0.57420080120027928</v>
          </cell>
          <cell r="S27">
            <v>1.5630271707414392</v>
          </cell>
          <cell r="T27">
            <v>-0.3917296810140668</v>
          </cell>
          <cell r="U27">
            <v>-0.46578632559573602</v>
          </cell>
          <cell r="V27">
            <v>-0.46295347775326173</v>
          </cell>
          <cell r="W27">
            <v>-0.48781122118350184</v>
          </cell>
          <cell r="X27">
            <v>-0.50284658996860832</v>
          </cell>
          <cell r="Y27">
            <v>-0.47992255316328764</v>
          </cell>
        </row>
        <row r="28">
          <cell r="A28">
            <v>13</v>
          </cell>
          <cell r="B28" t="str">
            <v>Residual, incl. change in gross foreign assets (2-3)</v>
          </cell>
          <cell r="D28">
            <v>2.3783595649249714</v>
          </cell>
          <cell r="E28">
            <v>-1.448018586335059</v>
          </cell>
          <cell r="F28">
            <v>14.241112855790748</v>
          </cell>
          <cell r="G28">
            <v>2.1760770587044078</v>
          </cell>
          <cell r="H28">
            <v>-0.70170370002876403</v>
          </cell>
          <cell r="I28">
            <v>1.183192784936443</v>
          </cell>
          <cell r="J28">
            <v>1.9549874968826835</v>
          </cell>
          <cell r="K28">
            <v>-3.5150475421075402</v>
          </cell>
          <cell r="L28">
            <v>0.27832454087463798</v>
          </cell>
          <cell r="M28">
            <v>0.2088079739549632</v>
          </cell>
          <cell r="S28">
            <v>1.1129649592460451</v>
          </cell>
          <cell r="T28">
            <v>-0.23757792347222983</v>
          </cell>
          <cell r="U28">
            <v>-0.15060665833999898</v>
          </cell>
          <cell r="V28">
            <v>-0.1245385130904525</v>
          </cell>
          <cell r="W28">
            <v>-0.22891752368548102</v>
          </cell>
          <cell r="X28">
            <v>-1.2406284741460549</v>
          </cell>
          <cell r="Y28">
            <v>0</v>
          </cell>
        </row>
        <row r="30">
          <cell r="B30" t="str">
            <v>External debt-to-exports ratio (in percent)</v>
          </cell>
          <cell r="C30">
            <v>238.83994612599975</v>
          </cell>
          <cell r="D30">
            <v>293.58457918096985</v>
          </cell>
          <cell r="E30">
            <v>280.37499803529499</v>
          </cell>
          <cell r="F30">
            <v>267.7548817887955</v>
          </cell>
          <cell r="G30">
            <v>216.35012231563618</v>
          </cell>
          <cell r="H30">
            <v>180.91094729662288</v>
          </cell>
          <cell r="I30">
            <v>191.81732609145251</v>
          </cell>
          <cell r="J30">
            <v>181.90986192780969</v>
          </cell>
          <cell r="K30">
            <v>139.27635973817448</v>
          </cell>
          <cell r="L30">
            <v>145.01759974002445</v>
          </cell>
          <cell r="M30">
            <v>149.07642845373994</v>
          </cell>
          <cell r="S30">
            <v>147.97455290515606</v>
          </cell>
          <cell r="T30">
            <v>148.48789228769607</v>
          </cell>
          <cell r="U30">
            <v>144.88885158327153</v>
          </cell>
          <cell r="V30">
            <v>140.57847615780688</v>
          </cell>
          <cell r="W30">
            <v>136.1599098488843</v>
          </cell>
          <cell r="X30">
            <v>126.0405282179097</v>
          </cell>
        </row>
        <row r="32">
          <cell r="B32" t="str">
            <v>Gross external financing need (in billions of US dollars) 3/</v>
          </cell>
          <cell r="D32">
            <v>49.809402258051044</v>
          </cell>
          <cell r="E32">
            <v>56.037830081692292</v>
          </cell>
          <cell r="F32">
            <v>36.7023598165907</v>
          </cell>
          <cell r="G32">
            <v>56.411010005177815</v>
          </cell>
          <cell r="H32">
            <v>66.614535826162111</v>
          </cell>
          <cell r="I32">
            <v>61.194110095710101</v>
          </cell>
          <cell r="J32">
            <v>59.862534310445099</v>
          </cell>
          <cell r="K32">
            <v>70.750282676462206</v>
          </cell>
          <cell r="L32">
            <v>68.878287470992504</v>
          </cell>
          <cell r="M32">
            <v>51.2728470236246</v>
          </cell>
          <cell r="S32">
            <v>50.321172660215296</v>
          </cell>
          <cell r="T32">
            <v>59.613123117101296</v>
          </cell>
          <cell r="U32">
            <v>58.859856831764588</v>
          </cell>
          <cell r="V32">
            <v>63.627538241590493</v>
          </cell>
          <cell r="W32">
            <v>69.432686897588894</v>
          </cell>
          <cell r="X32">
            <v>71.815156457356608</v>
          </cell>
        </row>
        <row r="33">
          <cell r="B33" t="str">
            <v>in percent of GDP</v>
          </cell>
          <cell r="D33">
            <v>12.352205104915861</v>
          </cell>
          <cell r="E33">
            <v>13.317814734823841</v>
          </cell>
          <cell r="F33">
            <v>12.824730377479504</v>
          </cell>
          <cell r="G33">
            <v>16.974041737340691</v>
          </cell>
          <cell r="H33">
            <v>16.617475335934021</v>
          </cell>
          <cell r="I33">
            <v>14.53993406613149</v>
          </cell>
          <cell r="J33">
            <v>12.44318087259445</v>
          </cell>
          <cell r="K33">
            <v>12.169018906842885</v>
          </cell>
          <cell r="L33">
            <v>11.036397285224206</v>
          </cell>
          <cell r="M33">
            <v>7.9922892008963773</v>
          </cell>
          <cell r="O33" t="str">
            <v>10-Year</v>
          </cell>
          <cell r="Q33" t="str">
            <v>10-Year</v>
          </cell>
          <cell r="S33">
            <v>8.2041276717685676</v>
          </cell>
          <cell r="T33">
            <v>9.2627760685273088</v>
          </cell>
          <cell r="U33">
            <v>8.6458369770439347</v>
          </cell>
          <cell r="V33">
            <v>8.8567286456715255</v>
          </cell>
          <cell r="W33">
            <v>9.1503959540788422</v>
          </cell>
          <cell r="X33">
            <v>8.9550049182362361</v>
          </cell>
        </row>
        <row r="34">
          <cell r="O34" t="str">
            <v>Historical</v>
          </cell>
          <cell r="Q34" t="str">
            <v xml:space="preserve">Standard </v>
          </cell>
          <cell r="Y34" t="str">
            <v>For debt</v>
          </cell>
          <cell r="AA34" t="str">
            <v>Projected</v>
          </cell>
        </row>
        <row r="35">
          <cell r="B35" t="str">
            <v>Key Macroeconomic Assumptions</v>
          </cell>
          <cell r="O35" t="str">
            <v>Average</v>
          </cell>
          <cell r="Q35" t="str">
            <v>Deviation</v>
          </cell>
          <cell r="Y35" t="str">
            <v>stabilization</v>
          </cell>
          <cell r="AA35" t="str">
            <v>Average</v>
          </cell>
        </row>
        <row r="37">
          <cell r="A37" t="str">
            <v>hide</v>
          </cell>
          <cell r="B37" t="str">
            <v xml:space="preserve">Nominal GDP (US dollars)  </v>
          </cell>
          <cell r="C37">
            <v>363.60927898113795</v>
          </cell>
          <cell r="D37">
            <v>403.24299859810606</v>
          </cell>
          <cell r="E37">
            <v>420.77346169385294</v>
          </cell>
          <cell r="F37">
            <v>286.18426069245726</v>
          </cell>
          <cell r="G37">
            <v>332.33693470354149</v>
          </cell>
          <cell r="H37">
            <v>400.87037579116048</v>
          </cell>
          <cell r="I37">
            <v>420.86924065393282</v>
          </cell>
          <cell r="J37">
            <v>481.0870702867436</v>
          </cell>
          <cell r="K37">
            <v>581.39676845006704</v>
          </cell>
          <cell r="L37">
            <v>624.10119616850341</v>
          </cell>
          <cell r="M37">
            <v>641.52892537815171</v>
          </cell>
          <cell r="S37">
            <v>613.36408541491573</v>
          </cell>
          <cell r="T37">
            <v>643.57728909859304</v>
          </cell>
          <cell r="U37">
            <v>680.78841861171827</v>
          </cell>
          <cell r="V37">
            <v>718.40902874095218</v>
          </cell>
          <cell r="W37">
            <v>758.79434339274542</v>
          </cell>
          <cell r="X37">
            <v>801.95552222545518</v>
          </cell>
          <cell r="Y37">
            <v>847.57176332167592</v>
          </cell>
        </row>
        <row r="38">
          <cell r="B38" t="str">
            <v>Real GDP growth (in percent)</v>
          </cell>
          <cell r="D38">
            <v>1.9505059066729169</v>
          </cell>
          <cell r="E38">
            <v>4.4153258154336239</v>
          </cell>
          <cell r="F38">
            <v>-6.1669941277728739</v>
          </cell>
          <cell r="G38">
            <v>5.1533150618820356</v>
          </cell>
          <cell r="H38">
            <v>6.7719724015153027</v>
          </cell>
          <cell r="I38">
            <v>5.0303764143624807</v>
          </cell>
          <cell r="J38">
            <v>3.5931136761357951</v>
          </cell>
          <cell r="K38">
            <v>6.5681079959744038</v>
          </cell>
          <cell r="L38">
            <v>-0.3131742322188158</v>
          </cell>
          <cell r="M38">
            <v>0.90365233880111973</v>
          </cell>
          <cell r="O38">
            <v>2.7906201250785987</v>
          </cell>
          <cell r="Q38">
            <v>3.917792922964717</v>
          </cell>
          <cell r="S38">
            <v>2.2790531025159932</v>
          </cell>
          <cell r="T38">
            <v>3.700000000000192</v>
          </cell>
          <cell r="U38">
            <v>4.2500000000001759</v>
          </cell>
          <cell r="V38">
            <v>4.0000000000000924</v>
          </cell>
          <cell r="W38">
            <v>3.9999999999995373</v>
          </cell>
          <cell r="X38">
            <v>4.000000000000381</v>
          </cell>
          <cell r="Y38">
            <v>4.000000000000381</v>
          </cell>
          <cell r="AA38">
            <v>3.7048421837527283</v>
          </cell>
        </row>
        <row r="39">
          <cell r="B39" t="str">
            <v>Exchange rate appreciation (US dollar value of local currency, change in percent)</v>
          </cell>
          <cell r="D39">
            <v>-0.65271003326620169</v>
          </cell>
          <cell r="E39">
            <v>-7.6999807414066641</v>
          </cell>
          <cell r="F39">
            <v>-47.419967518347114</v>
          </cell>
          <cell r="G39">
            <v>-15.533158686000048</v>
          </cell>
          <cell r="H39">
            <v>-4.0287724357118133</v>
          </cell>
          <cell r="I39">
            <v>-13.323615612449036</v>
          </cell>
          <cell r="J39">
            <v>-4.44405123842464</v>
          </cell>
          <cell r="K39">
            <v>1.1101044534612026</v>
          </cell>
          <cell r="L39">
            <v>1.2197784760976882</v>
          </cell>
          <cell r="M39">
            <v>-3.2759417558727022</v>
          </cell>
          <cell r="O39">
            <v>-9.4048315091919328</v>
          </cell>
          <cell r="Q39">
            <v>14.499390149632067</v>
          </cell>
          <cell r="S39">
            <v>-10.074391091011181</v>
          </cell>
          <cell r="T39">
            <v>-1.6949152542372503</v>
          </cell>
          <cell r="U39">
            <v>-1.4563106796113501</v>
          </cell>
          <cell r="V39">
            <v>-1.4563106796115832</v>
          </cell>
          <cell r="W39">
            <v>-1.4563106796123826</v>
          </cell>
          <cell r="X39">
            <v>-1.456310679611128</v>
          </cell>
          <cell r="Y39">
            <v>-1.456310679611128</v>
          </cell>
          <cell r="AA39">
            <v>-2.9324248439491463</v>
          </cell>
        </row>
        <row r="40">
          <cell r="A40" t="str">
            <v>hide</v>
          </cell>
          <cell r="B40" t="str">
            <v>GDP deflator (change in domestic currency)</v>
          </cell>
          <cell r="D40">
            <v>9.4930284775049287</v>
          </cell>
          <cell r="E40">
            <v>8.27182712642065</v>
          </cell>
          <cell r="F40">
            <v>37.854492984192412</v>
          </cell>
          <cell r="G40">
            <v>30.744564293556454</v>
          </cell>
          <cell r="H40">
            <v>17.713707368008347</v>
          </cell>
          <cell r="I40">
            <v>15.326075747008261</v>
          </cell>
          <cell r="J40">
            <v>15.474976599303968</v>
          </cell>
          <cell r="K40">
            <v>12.157188511137251</v>
          </cell>
          <cell r="L40">
            <v>6.3847191839087492</v>
          </cell>
          <cell r="M40">
            <v>5.3221779984464312</v>
          </cell>
          <cell r="O40">
            <v>15.874275828948743</v>
          </cell>
          <cell r="Q40">
            <v>10.655367103070978</v>
          </cell>
          <cell r="S40">
            <v>3.9518001174397632</v>
          </cell>
          <cell r="T40">
            <v>2.9266004659106448</v>
          </cell>
          <cell r="U40">
            <v>2.9690172433361584</v>
          </cell>
          <cell r="V40">
            <v>2.9668592564369822</v>
          </cell>
          <cell r="W40">
            <v>3.0600018844765264</v>
          </cell>
          <cell r="X40">
            <v>3.1250188024094294</v>
          </cell>
          <cell r="Y40">
            <v>3.1250188024094294</v>
          </cell>
          <cell r="AA40">
            <v>3.1665496283349177</v>
          </cell>
        </row>
        <row r="41">
          <cell r="B41" t="str">
            <v>GDP deflator in US dollars (change in percent)</v>
          </cell>
          <cell r="D41">
            <v>8.7783564949052373</v>
          </cell>
          <cell r="E41">
            <v>-6.5082710682862199E-2</v>
          </cell>
          <cell r="F41">
            <v>-27.516062811493736</v>
          </cell>
          <cell r="G41">
            <v>10.43580364851897</v>
          </cell>
          <cell r="H41">
            <v>12.971289972511556</v>
          </cell>
          <cell r="I41">
            <v>-3.9527286444929199E-2</v>
          </cell>
          <cell r="J41">
            <v>10.343209471672044</v>
          </cell>
          <cell r="K41">
            <v>13.402250455676267</v>
          </cell>
          <cell r="L41">
            <v>7.6823770903710287</v>
          </cell>
          <cell r="M41">
            <v>1.8718847912007508</v>
          </cell>
          <cell r="O41">
            <v>3.7864499116234329</v>
          </cell>
          <cell r="Q41">
            <v>12.097348448933181</v>
          </cell>
          <cell r="S41">
            <v>-6.5207107725373419</v>
          </cell>
          <cell r="T41">
            <v>1.1820818139461009</v>
          </cell>
          <cell r="U41">
            <v>1.4694684485305975</v>
          </cell>
          <cell r="V41">
            <v>1.4673418886248735</v>
          </cell>
          <cell r="W41">
            <v>1.5591280706241717</v>
          </cell>
          <cell r="X41">
            <v>1.6231981402389462</v>
          </cell>
          <cell r="Y41">
            <v>1.6231981402389462</v>
          </cell>
          <cell r="AA41">
            <v>0.13008459823789131</v>
          </cell>
        </row>
        <row r="42">
          <cell r="B42" t="str">
            <v>Nominal external interest rate (in percent)</v>
          </cell>
          <cell r="D42">
            <v>9.5951383846393998</v>
          </cell>
          <cell r="E42">
            <v>8.9644165616936533</v>
          </cell>
          <cell r="F42">
            <v>9.546489740191948</v>
          </cell>
          <cell r="G42">
            <v>7.9171658343474149</v>
          </cell>
          <cell r="H42">
            <v>7.536122927038261</v>
          </cell>
          <cell r="I42">
            <v>8.0936428272771259</v>
          </cell>
          <cell r="J42">
            <v>7.8097599650656289</v>
          </cell>
          <cell r="K42">
            <v>7.6193814173031509</v>
          </cell>
          <cell r="L42">
            <v>7.7270009436117055</v>
          </cell>
          <cell r="M42">
            <v>6.3257340191824616</v>
          </cell>
          <cell r="O42">
            <v>8.1134852620350735</v>
          </cell>
          <cell r="Q42">
            <v>1.0014975726804585</v>
          </cell>
          <cell r="S42">
            <v>6.9068121930198778</v>
          </cell>
          <cell r="T42">
            <v>8.0662745796357846</v>
          </cell>
          <cell r="U42">
            <v>8.8471781763505177</v>
          </cell>
          <cell r="V42">
            <v>8.9251551939158773</v>
          </cell>
          <cell r="W42">
            <v>8.754827316844974</v>
          </cell>
          <cell r="X42">
            <v>8.5327118687672705</v>
          </cell>
          <cell r="Y42">
            <v>8.5327118687672705</v>
          </cell>
          <cell r="AA42">
            <v>8.3388265547557179</v>
          </cell>
        </row>
        <row r="43">
          <cell r="B43" t="str">
            <v>Growth of exports (US dollar terms, in percent)</v>
          </cell>
          <cell r="D43">
            <v>-5.974886646351429</v>
          </cell>
          <cell r="E43">
            <v>13.051473952294579</v>
          </cell>
          <cell r="F43">
            <v>24.272484164404062</v>
          </cell>
          <cell r="G43">
            <v>21.01627199053091</v>
          </cell>
          <cell r="H43">
            <v>11.924596110196983</v>
          </cell>
          <cell r="I43">
            <v>1.2377534263417589</v>
          </cell>
          <cell r="J43">
            <v>13.014696159634841</v>
          </cell>
          <cell r="K43">
            <v>21.279337608135982</v>
          </cell>
          <cell r="L43">
            <v>-4.1817899325133574</v>
          </cell>
          <cell r="M43">
            <v>0.49463171837988984</v>
          </cell>
          <cell r="O43">
            <v>9.6134568551054222</v>
          </cell>
          <cell r="Q43">
            <v>11.037030952845093</v>
          </cell>
          <cell r="S43">
            <v>6.3042987832864661</v>
          </cell>
          <cell r="T43">
            <v>4.1341121378989154</v>
          </cell>
          <cell r="U43">
            <v>7.7209932499892719</v>
          </cell>
          <cell r="V43">
            <v>8.5204138648357741</v>
          </cell>
          <cell r="W43">
            <v>8.4204410618754721</v>
          </cell>
          <cell r="X43">
            <v>8.9684788132994075</v>
          </cell>
          <cell r="AA43">
            <v>7.3447896518642173</v>
          </cell>
        </row>
        <row r="44">
          <cell r="B44" t="str">
            <v>Growth of imports  (US dollar terms, in percent)</v>
          </cell>
          <cell r="D44">
            <v>-16.186702425684775</v>
          </cell>
          <cell r="E44">
            <v>17.655370592634668</v>
          </cell>
          <cell r="F44">
            <v>-22.311086400667534</v>
          </cell>
          <cell r="G44">
            <v>25.182903457299165</v>
          </cell>
          <cell r="H44">
            <v>23.239793326981161</v>
          </cell>
          <cell r="I44">
            <v>11.689572728856778</v>
          </cell>
          <cell r="J44">
            <v>10.301803410041877</v>
          </cell>
          <cell r="K44">
            <v>22.586493830100252</v>
          </cell>
          <cell r="L44">
            <v>-1.3735196335638356</v>
          </cell>
          <cell r="M44">
            <v>-0.70285626144138691</v>
          </cell>
          <cell r="O44">
            <v>7.0081772624556375</v>
          </cell>
          <cell r="Q44">
            <v>16.699736153228454</v>
          </cell>
          <cell r="S44">
            <v>4.6246820929563226</v>
          </cell>
          <cell r="T44">
            <v>8.8785906895234135</v>
          </cell>
          <cell r="U44">
            <v>8.6016865550341706</v>
          </cell>
          <cell r="V44">
            <v>8.4824337217028969</v>
          </cell>
          <cell r="W44">
            <v>8.4939431563792347</v>
          </cell>
          <cell r="X44">
            <v>8.4801178771137131</v>
          </cell>
          <cell r="AA44">
            <v>7.9269090154516251</v>
          </cell>
        </row>
        <row r="45">
          <cell r="B45" t="str">
            <v xml:space="preserve">Current account balance, excluding interest payments </v>
          </cell>
          <cell r="D45">
            <v>-3.0911403405228386</v>
          </cell>
          <cell r="E45">
            <v>-4.2433900009100416</v>
          </cell>
          <cell r="F45">
            <v>4.1925967455261368</v>
          </cell>
          <cell r="G45">
            <v>3.319142366718844</v>
          </cell>
          <cell r="H45">
            <v>1.244114132943114</v>
          </cell>
          <cell r="I45">
            <v>-0.8531017839225522</v>
          </cell>
          <cell r="J45">
            <v>-0.21794015361399607</v>
          </cell>
          <cell r="K45">
            <v>-0.78657133100194698</v>
          </cell>
          <cell r="L45">
            <v>-0.82781349110010505</v>
          </cell>
          <cell r="M45">
            <v>-0.56915382870300568</v>
          </cell>
          <cell r="O45">
            <v>-0.18332576845863913</v>
          </cell>
          <cell r="Q45">
            <v>2.5770569714646832</v>
          </cell>
          <cell r="S45">
            <v>-0.26758260073971502</v>
          </cell>
          <cell r="T45">
            <v>-0.87109282685465672</v>
          </cell>
          <cell r="U45">
            <v>-0.78304582404535927</v>
          </cell>
          <cell r="V45">
            <v>-0.78826652733512448</v>
          </cell>
          <cell r="W45">
            <v>-0.86394676288675132</v>
          </cell>
          <cell r="X45">
            <v>-0.81438624000576743</v>
          </cell>
          <cell r="AA45">
            <v>-0.73138679697789577</v>
          </cell>
        </row>
        <row r="46">
          <cell r="B46" t="str">
            <v xml:space="preserve">Net non-debt creating capital inflows </v>
          </cell>
          <cell r="D46">
            <v>3.7587261409853001</v>
          </cell>
          <cell r="E46">
            <v>2.8810277034106733</v>
          </cell>
          <cell r="F46">
            <v>3.1201576139771774</v>
          </cell>
          <cell r="G46">
            <v>3.2857756269976317</v>
          </cell>
          <cell r="H46">
            <v>3.612389658732003</v>
          </cell>
          <cell r="I46">
            <v>1.7478112652211142</v>
          </cell>
          <cell r="J46">
            <v>2.2370170941375536</v>
          </cell>
          <cell r="K46">
            <v>1.8175004527825667</v>
          </cell>
          <cell r="L46">
            <v>3.2475449867511399</v>
          </cell>
          <cell r="M46">
            <v>1.4628376604759876</v>
          </cell>
          <cell r="O46">
            <v>2.7170788203471146</v>
          </cell>
          <cell r="Q46">
            <v>0.83220415367493195</v>
          </cell>
          <cell r="S46">
            <v>1.4794794838447756</v>
          </cell>
          <cell r="T46">
            <v>1.5791153331554699</v>
          </cell>
          <cell r="U46">
            <v>1.6177970590720876</v>
          </cell>
          <cell r="V46">
            <v>1.6160687581681108</v>
          </cell>
          <cell r="W46">
            <v>1.6140124019239743</v>
          </cell>
          <cell r="X46">
            <v>1.6117344648541607</v>
          </cell>
          <cell r="AA46">
            <v>1.58636791683643</v>
          </cell>
        </row>
        <row r="48">
          <cell r="AA48" t="str">
            <v>Debt-stabilizing</v>
          </cell>
        </row>
        <row r="49">
          <cell r="S49" t="str">
            <v xml:space="preserve">II. Stress Tests for External Debt Ratio </v>
          </cell>
          <cell r="AA49" t="str">
            <v xml:space="preserve">non-interest </v>
          </cell>
        </row>
        <row r="50">
          <cell r="B50" t="str">
            <v>A. Alternative Scenarios</v>
          </cell>
          <cell r="AA50" t="str">
            <v>current account 6/</v>
          </cell>
        </row>
        <row r="52">
          <cell r="B52" t="str">
            <v>A1. Key variables are at their historical averages in 2005-09 4/</v>
          </cell>
          <cell r="S52">
            <v>29.253363303090886</v>
          </cell>
          <cell r="T52">
            <v>26.829099954567639</v>
          </cell>
          <cell r="U52">
            <v>24.468484589107014</v>
          </cell>
          <cell r="V52">
            <v>22.105964728381007</v>
          </cell>
          <cell r="W52">
            <v>19.616618533535686</v>
          </cell>
          <cell r="X52">
            <v>16.142364382922707</v>
          </cell>
          <cell r="AA52">
            <v>-2.5250792361965031</v>
          </cell>
        </row>
        <row r="53">
          <cell r="B53" t="str">
            <v>A2. Country-specific shock in 2005, with reduction in GDP growth (relative to baseline) of one standard deviation 5/</v>
          </cell>
          <cell r="S53">
            <v>29.253363303090886</v>
          </cell>
          <cell r="T53">
            <v>29.133352418114235</v>
          </cell>
          <cell r="U53">
            <v>28.948315023972814</v>
          </cell>
          <cell r="V53">
            <v>28.884108648373026</v>
          </cell>
          <cell r="W53">
            <v>28.717607837977237</v>
          </cell>
          <cell r="X53">
            <v>27.408414314203611</v>
          </cell>
          <cell r="AA53">
            <v>-0.91617544321247113</v>
          </cell>
        </row>
        <row r="54">
          <cell r="B54" t="str">
            <v>A3. Selected variables are consistent with market forecast in 2005-09</v>
          </cell>
          <cell r="S54">
            <v>29.253363303090886</v>
          </cell>
          <cell r="T54">
            <v>29.133352418114235</v>
          </cell>
          <cell r="U54">
            <v>28.948315023972814</v>
          </cell>
          <cell r="V54">
            <v>28.884108648373026</v>
          </cell>
          <cell r="W54">
            <v>28.717607837977237</v>
          </cell>
          <cell r="X54">
            <v>27.408414314203611</v>
          </cell>
          <cell r="AA54">
            <v>-0.91617544321247113</v>
          </cell>
        </row>
        <row r="56">
          <cell r="B56" t="str">
            <v>B. Bound Tests</v>
          </cell>
          <cell r="S56">
            <v>38.362436203717643</v>
          </cell>
          <cell r="T56">
            <v>38.527900116837472</v>
          </cell>
          <cell r="U56">
            <v>38.387419038301594</v>
          </cell>
          <cell r="V56">
            <v>37.16681898699688</v>
          </cell>
          <cell r="W56">
            <v>36.032126332955464</v>
          </cell>
          <cell r="X56">
            <v>35.114974340195531</v>
          </cell>
          <cell r="AA56">
            <v>-1.6813520341400905</v>
          </cell>
        </row>
        <row r="57">
          <cell r="B57" t="str">
            <v>B2. Real GDP growth is at baseline minus one-half standard deviations</v>
          </cell>
          <cell r="S57">
            <v>38.362436203717643</v>
          </cell>
          <cell r="T57">
            <v>38.883882918112946</v>
          </cell>
          <cell r="U57">
            <v>39.092278481420763</v>
          </cell>
          <cell r="V57">
            <v>38.185953657929879</v>
          </cell>
          <cell r="W57">
            <v>37.340634172405345</v>
          </cell>
          <cell r="X57">
            <v>36.698769476919189</v>
          </cell>
          <cell r="AA57">
            <v>-1.4406636974909182</v>
          </cell>
        </row>
        <row r="58">
          <cell r="B58" t="str">
            <v>B1. Nominal interest rate is at historical average plus two standard deviations in 2005 and 2006</v>
          </cell>
          <cell r="S58">
            <v>29.253363303090886</v>
          </cell>
          <cell r="T58">
            <v>29.704002647906499</v>
          </cell>
          <cell r="U58">
            <v>29.890545158038439</v>
          </cell>
          <cell r="V58">
            <v>29.855246405014988</v>
          </cell>
          <cell r="W58">
            <v>29.71606277094461</v>
          </cell>
          <cell r="X58">
            <v>28.432207609630289</v>
          </cell>
          <cell r="AA58">
            <v>-0.8901940546225714</v>
          </cell>
        </row>
        <row r="59">
          <cell r="B59" t="str">
            <v>B2. Real GDP growth is at historical average minus two standard deviations in 2005 and 2006</v>
          </cell>
          <cell r="S59">
            <v>29.253363303090886</v>
          </cell>
          <cell r="T59">
            <v>31.736189573570137</v>
          </cell>
          <cell r="U59">
            <v>34.462679576988535</v>
          </cell>
          <cell r="V59">
            <v>34.221274766587449</v>
          </cell>
          <cell r="W59">
            <v>33.838162074880437</v>
          </cell>
          <cell r="X59">
            <v>32.091298341321917</v>
          </cell>
          <cell r="AA59">
            <v>-1.118068802688537</v>
          </cell>
        </row>
        <row r="60">
          <cell r="B60" t="str">
            <v>B3. Change in US dollar GDP deflator is at historical average minus two standard deviations in 2005 and 2006</v>
          </cell>
          <cell r="S60">
            <v>29.253363303090886</v>
          </cell>
          <cell r="T60">
            <v>36.013663384280235</v>
          </cell>
          <cell r="U60">
            <v>44.082226176980647</v>
          </cell>
          <cell r="V60">
            <v>43.401931843078515</v>
          </cell>
          <cell r="W60">
            <v>42.499895372162698</v>
          </cell>
          <cell r="X60">
            <v>39.769998793420612</v>
          </cell>
          <cell r="AA60">
            <v>-1.6028733639031496</v>
          </cell>
        </row>
        <row r="61">
          <cell r="B61" t="str">
            <v xml:space="preserve">B4. Non-interest current account is at historical average minus two standard deviations in 2005 and 2006 </v>
          </cell>
          <cell r="S61">
            <v>29.253363303090886</v>
          </cell>
          <cell r="T61">
            <v>33.599699302647579</v>
          </cell>
          <cell r="U61">
            <v>38.091750531320457</v>
          </cell>
          <cell r="V61">
            <v>38.308064777107489</v>
          </cell>
          <cell r="W61">
            <v>38.406650839805536</v>
          </cell>
          <cell r="X61">
            <v>37.343341707362917</v>
          </cell>
          <cell r="AA61">
            <v>-0.66405110291139724</v>
          </cell>
        </row>
        <row r="62">
          <cell r="B62" t="str">
            <v>B5. Combination of 2-5 using one standard deviation shocks</v>
          </cell>
          <cell r="S62">
            <v>29.253363303090886</v>
          </cell>
          <cell r="T62">
            <v>35.809282808825124</v>
          </cell>
          <cell r="U62">
            <v>43.409809955313449</v>
          </cell>
          <cell r="V62">
            <v>43.455457560019831</v>
          </cell>
          <cell r="W62">
            <v>43.35567115596416</v>
          </cell>
          <cell r="X62">
            <v>41.703582643317446</v>
          </cell>
          <cell r="AA62">
            <v>-1.1183612642318437</v>
          </cell>
        </row>
        <row r="63">
          <cell r="B63" t="str">
            <v>B6. One time 30 percent nominal depreciation in 2005</v>
          </cell>
          <cell r="S63">
            <v>29.253363303090886</v>
          </cell>
          <cell r="T63">
            <v>39.3894773083166</v>
          </cell>
          <cell r="U63">
            <v>38.771116463025848</v>
          </cell>
          <cell r="V63">
            <v>38.304444566770002</v>
          </cell>
          <cell r="W63">
            <v>37.657724686058124</v>
          </cell>
          <cell r="X63">
            <v>35.422032844214542</v>
          </cell>
          <cell r="AA63">
            <v>-1.3645275524051657</v>
          </cell>
        </row>
        <row r="64">
          <cell r="B64" t="str">
            <v>g = real GDP growth rate, e = nominal appreciation (increase in dollar value of domestic currency), and a = share of domestic-currency denominated debt in total external debt.</v>
          </cell>
        </row>
        <row r="65">
          <cell r="B65" t="str">
            <v xml:space="preserve">2/ The contribution from price and exchange rate changes is defined as [-r(1+g) + ea(1+r)]/(1+g+r+gr) times previous period debt stock. r increases with an appreciating domestic currency (e &gt; 0) </v>
          </cell>
        </row>
        <row r="66">
          <cell r="B66" t="str">
            <v xml:space="preserve">1/ Derived as [r - g - r(1+g) + ea(1+r)]/(1+g+r+gr) times previous period debt stock, with r = nominal effective interest rate on external debt; r = change in domestic GDP deflator in US dollar terms, </v>
          </cell>
        </row>
        <row r="67">
          <cell r="B67" t="str">
            <v>g = real GDP growth rate, e = nominal appreciation (increase in dollar value of domestic currency), and a = share of domestic-currency denominated debt in total external debt.</v>
          </cell>
        </row>
        <row r="68">
          <cell r="B68" t="str">
            <v xml:space="preserve">2/ The contribution from price and exchange rate changes is defined as [-r(1+g) + ea(1+r)]/(1+g+r+gr) times previous period debt stock. r increases with an appreciating domestic currency (e &gt; 0) </v>
          </cell>
        </row>
        <row r="69">
          <cell r="B69" t="str">
            <v xml:space="preserve">and rising inflation (based on GDP deflator). </v>
          </cell>
        </row>
        <row r="70">
          <cell r="B70" t="str">
            <v xml:space="preserve">3/ Defined as current account deficit, plus amortization on medium- and long-term debt, plus short-term debt at end of previous period. </v>
          </cell>
        </row>
        <row r="71">
          <cell r="B71" t="str">
            <v>4/ The key variables include real GDP growth; nominal interest rate; dollar deflator growth; and both non-interest current account and non-debt inflows in percent of GDP.</v>
          </cell>
        </row>
        <row r="72">
          <cell r="B72" t="str">
            <v xml:space="preserve">5/ The implied change in other key variables under this scenario is discussed in the text. </v>
          </cell>
        </row>
        <row r="73">
          <cell r="B73" t="str">
            <v xml:space="preserve">6/ Long-run, constant balance that stabilizes the debt ratio assuming that key variables (real GDP growth, nominal interest rate, dollar deflator growth, and both non-interest current account and non-debt inflows in percent of GDP) remain </v>
          </cell>
        </row>
      </sheetData>
      <sheetData sheetId="3">
        <row r="3">
          <cell r="B3" t="str">
            <v>External Debt Sustainability Framework, 2000-2010</v>
          </cell>
        </row>
      </sheetData>
      <sheetData sheetId="4" refreshError="1">
        <row r="2">
          <cell r="B2" t="str">
            <v xml:space="preserve">Table --. Country: External Sustainability Framework--Gross External Financing Need, 1999-2009 </v>
          </cell>
        </row>
        <row r="7">
          <cell r="F7" t="str">
            <v xml:space="preserve">Actual </v>
          </cell>
          <cell r="O7" t="str">
            <v>Projections</v>
          </cell>
        </row>
        <row r="8">
          <cell r="C8">
            <v>1993</v>
          </cell>
          <cell r="D8">
            <v>1994</v>
          </cell>
          <cell r="E8">
            <v>1995</v>
          </cell>
          <cell r="F8">
            <v>1996</v>
          </cell>
          <cell r="G8">
            <v>1997</v>
          </cell>
          <cell r="H8">
            <v>1998</v>
          </cell>
          <cell r="I8">
            <v>1999</v>
          </cell>
          <cell r="J8">
            <v>2000</v>
          </cell>
          <cell r="K8">
            <v>2001</v>
          </cell>
          <cell r="L8">
            <v>2002</v>
          </cell>
          <cell r="M8">
            <v>2003</v>
          </cell>
          <cell r="O8">
            <v>2004</v>
          </cell>
          <cell r="P8">
            <v>2005</v>
          </cell>
          <cell r="Q8">
            <v>2006</v>
          </cell>
          <cell r="R8">
            <v>2007</v>
          </cell>
          <cell r="S8">
            <v>2008</v>
          </cell>
          <cell r="T8">
            <v>2009</v>
          </cell>
        </row>
        <row r="10">
          <cell r="C10" t="str">
            <v>I. Baseline Projections</v>
          </cell>
        </row>
        <row r="12">
          <cell r="B12" t="str">
            <v>Gross external financing need in billions of U.S. dollars 1/</v>
          </cell>
          <cell r="D12">
            <v>49.809402258051044</v>
          </cell>
          <cell r="E12">
            <v>56.037830081692292</v>
          </cell>
          <cell r="F12">
            <v>36.7023598165907</v>
          </cell>
          <cell r="G12">
            <v>56.411010005177815</v>
          </cell>
          <cell r="H12">
            <v>66.614535826162111</v>
          </cell>
          <cell r="I12">
            <v>61.194110095710101</v>
          </cell>
          <cell r="J12">
            <v>59.862534310445099</v>
          </cell>
          <cell r="K12">
            <v>70.750282676462206</v>
          </cell>
          <cell r="L12">
            <v>68.878287470992504</v>
          </cell>
          <cell r="M12">
            <v>51.2728470236246</v>
          </cell>
          <cell r="O12">
            <v>50.321172660215296</v>
          </cell>
          <cell r="P12">
            <v>59.613123117101296</v>
          </cell>
          <cell r="Q12">
            <v>58.859856831764588</v>
          </cell>
          <cell r="R12">
            <v>63.627538241590493</v>
          </cell>
          <cell r="S12">
            <v>69.432686897588894</v>
          </cell>
          <cell r="T12">
            <v>71.815156457356608</v>
          </cell>
        </row>
        <row r="13">
          <cell r="B13" t="str">
            <v>in percent of GDP</v>
          </cell>
          <cell r="D13">
            <v>12.352205104915861</v>
          </cell>
          <cell r="E13">
            <v>13.317814734823841</v>
          </cell>
          <cell r="F13">
            <v>12.824730377479504</v>
          </cell>
          <cell r="G13">
            <v>16.974041737340691</v>
          </cell>
          <cell r="H13">
            <v>16.617475335934021</v>
          </cell>
          <cell r="I13">
            <v>14.53993406613149</v>
          </cell>
          <cell r="J13">
            <v>12.44318087259445</v>
          </cell>
          <cell r="K13">
            <v>12.169018906842885</v>
          </cell>
          <cell r="L13">
            <v>11.036397285224206</v>
          </cell>
          <cell r="M13">
            <v>7.9922892008963773</v>
          </cell>
          <cell r="O13">
            <v>8.2041276717685676</v>
          </cell>
          <cell r="P13">
            <v>9.2627760685273088</v>
          </cell>
          <cell r="Q13">
            <v>8.6458369770439347</v>
          </cell>
          <cell r="R13">
            <v>8.8567286456715255</v>
          </cell>
          <cell r="S13">
            <v>9.1503959540788422</v>
          </cell>
          <cell r="T13">
            <v>8.9550049182362361</v>
          </cell>
        </row>
        <row r="15">
          <cell r="C15" t="str">
            <v>II. Stress Tests</v>
          </cell>
        </row>
        <row r="16">
          <cell r="B16" t="str">
            <v>Gross external financing need in billions of U.S. dollars 2/</v>
          </cell>
        </row>
        <row r="18">
          <cell r="B18" t="str">
            <v>A. Alternative Scenarios</v>
          </cell>
        </row>
        <row r="20">
          <cell r="B20" t="str">
            <v>A1. Key variables are at their historical averages in 2005-09 3/</v>
          </cell>
          <cell r="O20">
            <v>50.321172660215296</v>
          </cell>
          <cell r="P20">
            <v>53.614978975812178</v>
          </cell>
          <cell r="Q20">
            <v>48.519076320631683</v>
          </cell>
          <cell r="R20">
            <v>48.349226534054132</v>
          </cell>
          <cell r="S20">
            <v>48.022174333995778</v>
          </cell>
          <cell r="T20">
            <v>44.812138524650564</v>
          </cell>
        </row>
        <row r="21">
          <cell r="B21" t="str">
            <v>A2. Country-specific shock in 2005, with reduction in GDP growth (relative to baseline) of one standard deviation 4/</v>
          </cell>
          <cell r="O21">
            <v>50.321172660215296</v>
          </cell>
          <cell r="P21">
            <v>59.613123117101296</v>
          </cell>
          <cell r="Q21">
            <v>58.859856831764588</v>
          </cell>
          <cell r="R21">
            <v>63.627538241590493</v>
          </cell>
          <cell r="S21">
            <v>69.432686897588894</v>
          </cell>
          <cell r="T21">
            <v>71.815156457356608</v>
          </cell>
        </row>
        <row r="22">
          <cell r="B22" t="str">
            <v>A3. Selected variables are consistent with market forecast in 2005-09</v>
          </cell>
          <cell r="O22">
            <v>50.321172660215296</v>
          </cell>
          <cell r="P22">
            <v>59.613123117101296</v>
          </cell>
          <cell r="Q22">
            <v>58.859856831764596</v>
          </cell>
          <cell r="R22">
            <v>63.627538241590493</v>
          </cell>
          <cell r="S22">
            <v>69.432686897588894</v>
          </cell>
          <cell r="T22">
            <v>71.815156457356608</v>
          </cell>
        </row>
        <row r="24">
          <cell r="B24" t="str">
            <v>B. Bound Tests</v>
          </cell>
        </row>
        <row r="26">
          <cell r="B26" t="str">
            <v>B1. Nominal interest rate is at historical average plus two standard deviations in 2005 and 2006</v>
          </cell>
          <cell r="O26">
            <v>50.321172660215296</v>
          </cell>
          <cell r="P26">
            <v>63.807471476911402</v>
          </cell>
          <cell r="Q26">
            <v>62.631525868192668</v>
          </cell>
          <cell r="R26">
            <v>65.541551916763524</v>
          </cell>
          <cell r="S26">
            <v>71.579935642334249</v>
          </cell>
          <cell r="T26">
            <v>74.162484465421301</v>
          </cell>
        </row>
        <row r="27">
          <cell r="B27" t="str">
            <v>B2. Real GDP growth is at historical average minus two standard deviations in 2005 and 2006</v>
          </cell>
          <cell r="O27">
            <v>50.321172660215296</v>
          </cell>
          <cell r="P27">
            <v>59.073977492886215</v>
          </cell>
          <cell r="Q27">
            <v>57.735389559157248</v>
          </cell>
          <cell r="R27">
            <v>62.154922848749564</v>
          </cell>
          <cell r="S27">
            <v>67.442559681399828</v>
          </cell>
          <cell r="T27">
            <v>69.418177881679171</v>
          </cell>
        </row>
        <row r="28">
          <cell r="B28" t="str">
            <v>B3. Change in US dollar GDP deflator is at historical average minus two standard deviations in 2005 and 2006</v>
          </cell>
          <cell r="O28">
            <v>50.321172660215296</v>
          </cell>
          <cell r="P28">
            <v>57.690048490344658</v>
          </cell>
          <cell r="Q28">
            <v>54.589534705932031</v>
          </cell>
          <cell r="R28">
            <v>57.639904274965708</v>
          </cell>
          <cell r="S28">
            <v>61.935327759582286</v>
          </cell>
          <cell r="T28">
            <v>63.10828202814843</v>
          </cell>
        </row>
        <row r="29">
          <cell r="B29" t="str">
            <v xml:space="preserve">B4. Non-interest current account is at historical average minus two standard deviations in 2005 and 2006 </v>
          </cell>
          <cell r="O29">
            <v>50.321172660215296</v>
          </cell>
          <cell r="P29">
            <v>92.393560373466798</v>
          </cell>
          <cell r="Q29">
            <v>101.79251990416891</v>
          </cell>
          <cell r="R29">
            <v>82.201196593624346</v>
          </cell>
          <cell r="S29">
            <v>90.26966685183514</v>
          </cell>
          <cell r="T29">
            <v>94.59371286344529</v>
          </cell>
        </row>
        <row r="30">
          <cell r="B30" t="str">
            <v>B5. Combination of 2-5 using one standard deviation shocks</v>
          </cell>
          <cell r="O30">
            <v>50.321172660215296</v>
          </cell>
          <cell r="P30">
            <v>72.869531035305542</v>
          </cell>
          <cell r="Q30">
            <v>72.401973973458126</v>
          </cell>
          <cell r="R30">
            <v>70.116659522935862</v>
          </cell>
          <cell r="S30">
            <v>76.712549997109079</v>
          </cell>
          <cell r="T30">
            <v>79.77335253976112</v>
          </cell>
        </row>
        <row r="31">
          <cell r="B31" t="str">
            <v>B6. One time 30 percent nominal depreciation in 2005</v>
          </cell>
          <cell r="O31">
            <v>50.321172660215296</v>
          </cell>
          <cell r="P31">
            <v>57.018173262687512</v>
          </cell>
          <cell r="Q31">
            <v>55.123478143086658</v>
          </cell>
          <cell r="R31">
            <v>59.073526614583841</v>
          </cell>
          <cell r="S31">
            <v>63.737256369404172</v>
          </cell>
          <cell r="T31">
            <v>65.20491667427163</v>
          </cell>
        </row>
        <row r="32">
          <cell r="B32" t="str">
            <v>Gross external financing need in percent of GDP 2/</v>
          </cell>
        </row>
        <row r="33">
          <cell r="B33" t="str">
            <v>Gross external financing need in percent of GDP 2/</v>
          </cell>
        </row>
        <row r="34">
          <cell r="B34" t="str">
            <v>A. Alternative Scenarios</v>
          </cell>
        </row>
        <row r="35">
          <cell r="B35" t="str">
            <v>A. Alternative Scenarios</v>
          </cell>
        </row>
        <row r="36">
          <cell r="B36" t="str">
            <v>A1. Key variables are at their historical averages in 2006-10 3/</v>
          </cell>
          <cell r="O36">
            <v>14.920185054561713</v>
          </cell>
          <cell r="P36">
            <v>13.858381744658772</v>
          </cell>
          <cell r="Q36">
            <v>13.427138370155225</v>
          </cell>
          <cell r="R36">
            <v>13.867381056961539</v>
          </cell>
          <cell r="S36">
            <v>13.660136680554141</v>
          </cell>
          <cell r="T36">
            <v>13.806678880115783</v>
          </cell>
        </row>
        <row r="37">
          <cell r="B37" t="str">
            <v>A1. Key variables are at their historical averages in 2005-09 3/</v>
          </cell>
          <cell r="O37">
            <v>8.2041276717685676</v>
          </cell>
          <cell r="P37">
            <v>8.1935791640075006</v>
          </cell>
          <cell r="Q37">
            <v>6.9503375254535458</v>
          </cell>
          <cell r="R37">
            <v>6.4921531900926217</v>
          </cell>
          <cell r="S37">
            <v>6.0443124337491634</v>
          </cell>
          <cell r="T37">
            <v>5.2869671499192732</v>
          </cell>
        </row>
        <row r="38">
          <cell r="B38" t="str">
            <v>A2. Country-specific shock in 2005, with reduction in GDP growth (relative to baseline) of one standard deviation 4/</v>
          </cell>
          <cell r="O38">
            <v>8.2041276717685676</v>
          </cell>
          <cell r="P38">
            <v>9.2627760685273088</v>
          </cell>
          <cell r="Q38">
            <v>8.6458369770439347</v>
          </cell>
          <cell r="R38">
            <v>8.8567286456715255</v>
          </cell>
          <cell r="S38">
            <v>9.1503959540788422</v>
          </cell>
          <cell r="T38">
            <v>8.9550049182362361</v>
          </cell>
        </row>
        <row r="39">
          <cell r="B39" t="str">
            <v>A3. Selected variables are consistent with market forecast in 2005-09</v>
          </cell>
          <cell r="O39">
            <v>8.2041276717685676</v>
          </cell>
          <cell r="P39">
            <v>9.2627760685273088</v>
          </cell>
          <cell r="Q39">
            <v>8.6458369770439365</v>
          </cell>
          <cell r="R39">
            <v>8.8567286456715255</v>
          </cell>
          <cell r="S39">
            <v>9.1503959540788422</v>
          </cell>
          <cell r="T39">
            <v>8.9550049182362361</v>
          </cell>
        </row>
        <row r="40">
          <cell r="B40" t="str">
            <v>B. Bound Tests</v>
          </cell>
        </row>
        <row r="41">
          <cell r="B41" t="str">
            <v>B. Bound Tests</v>
          </cell>
        </row>
        <row r="42">
          <cell r="B42" t="str">
            <v>B1. Nominal interest rate is at baseline plus one-half standard deviations</v>
          </cell>
          <cell r="O42">
            <v>14.920185054561713</v>
          </cell>
          <cell r="P42">
            <v>14.986375647076567</v>
          </cell>
          <cell r="Q42">
            <v>15.040221906616303</v>
          </cell>
          <cell r="R42">
            <v>15.400738537142727</v>
          </cell>
          <cell r="S42">
            <v>15.271950704794987</v>
          </cell>
          <cell r="T42">
            <v>15.494868903376229</v>
          </cell>
        </row>
        <row r="43">
          <cell r="B43" t="str">
            <v>B1. Nominal interest rate is at historical average plus two standard deviations in 2005 and 2006</v>
          </cell>
          <cell r="O43">
            <v>8.2041276717685676</v>
          </cell>
          <cell r="P43">
            <v>9.9145001785692894</v>
          </cell>
          <cell r="Q43">
            <v>9.1998518417678916</v>
          </cell>
          <cell r="R43">
            <v>9.1231525906110029</v>
          </cell>
          <cell r="S43">
            <v>9.4333776029857788</v>
          </cell>
          <cell r="T43">
            <v>9.2477054412715756</v>
          </cell>
        </row>
        <row r="44">
          <cell r="B44" t="str">
            <v>B2. Real GDP growth is at historical average minus two standard deviations in 2005 and 2006</v>
          </cell>
          <cell r="O44">
            <v>8.2041276717685676</v>
          </cell>
          <cell r="P44">
            <v>10.024350992023594</v>
          </cell>
          <cell r="Q44">
            <v>10.168309851611522</v>
          </cell>
          <cell r="R44">
            <v>10.37343476568657</v>
          </cell>
          <cell r="S44">
            <v>10.656848467934763</v>
          </cell>
          <cell r="T44">
            <v>10.378671304018617</v>
          </cell>
        </row>
        <row r="45">
          <cell r="B45" t="str">
            <v>B3. Change in US dollar GDP deflator is at historical average minus two standard deviations in 2005 and 2006</v>
          </cell>
          <cell r="O45">
            <v>8.2041276717685676</v>
          </cell>
          <cell r="P45">
            <v>11.395561636504382</v>
          </cell>
          <cell r="Q45">
            <v>12.995712328255998</v>
          </cell>
          <cell r="R45">
            <v>13.003322232226216</v>
          </cell>
          <cell r="S45">
            <v>13.22870132760251</v>
          </cell>
          <cell r="T45">
            <v>12.753780291468731</v>
          </cell>
        </row>
        <row r="46">
          <cell r="B46" t="str">
            <v xml:space="preserve">B4. Non-interest current account is at historical average minus two standard deviations in 2005 and 2006 </v>
          </cell>
          <cell r="O46">
            <v>8.2041276717685676</v>
          </cell>
          <cell r="P46">
            <v>14.356249348524249</v>
          </cell>
          <cell r="Q46">
            <v>14.952152110893266</v>
          </cell>
          <cell r="R46">
            <v>11.442116302141422</v>
          </cell>
          <cell r="S46">
            <v>11.896460172359554</v>
          </cell>
          <cell r="T46">
            <v>11.795381444714586</v>
          </cell>
        </row>
        <row r="47">
          <cell r="B47" t="str">
            <v>B5. Combination of 2-5 using one standard deviation shocks</v>
          </cell>
          <cell r="O47">
            <v>8.2041276717685676</v>
          </cell>
          <cell r="P47">
            <v>13.10487739471159</v>
          </cell>
          <cell r="Q47">
            <v>14.362919460234016</v>
          </cell>
          <cell r="R47">
            <v>13.181168530884982</v>
          </cell>
          <cell r="S47">
            <v>13.653588569147518</v>
          </cell>
          <cell r="T47">
            <v>13.434207097844322</v>
          </cell>
        </row>
        <row r="48">
          <cell r="B48" t="str">
            <v>B6. One time 30 percent nominal depreciation in 2005</v>
          </cell>
          <cell r="O48">
            <v>8.2041276717685676</v>
          </cell>
          <cell r="P48">
            <v>12.442009573634891</v>
          </cell>
          <cell r="Q48">
            <v>11.371097816658212</v>
          </cell>
          <cell r="R48">
            <v>11.547794815153054</v>
          </cell>
          <cell r="S48">
            <v>11.796338387555528</v>
          </cell>
          <cell r="T48">
            <v>11.418472332154074</v>
          </cell>
        </row>
        <row r="49">
          <cell r="B49" t="str">
            <v xml:space="preserve">1/ Defined as non-interest current account deficit, plus interest and amortization on medium- and long-term debt, plus short-term debt at end of previous period. </v>
          </cell>
        </row>
        <row r="50">
          <cell r="B50" t="str">
            <v>2/ Gross external financing under the stress-test scenarios is derived by assuming the same ratio of short-term to total debt as in the baseline scenario and the same average maturity on medium- and long term</v>
          </cell>
        </row>
        <row r="51">
          <cell r="B51" t="str">
            <v xml:space="preserve">1/ Defined as non-interest current account deficit, plus interest and amortization on medium- and long-term debt, plus short-term debt at end of previous period. </v>
          </cell>
        </row>
        <row r="52">
          <cell r="B52" t="str">
            <v>2/ Gross external financing under the stress-test scenarios is derived by assuming the same ratio of short-term to total debt as in the baseline scenario and the same average maturity on medium- and long term</v>
          </cell>
        </row>
        <row r="53">
          <cell r="B53" t="str">
            <v>debt. Interest expenditures are derived by applying the respective interest rate to the previous period debt stock under each alternative scenario.</v>
          </cell>
        </row>
      </sheetData>
      <sheetData sheetId="5" refreshError="1"/>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
      <sheetName val="Macro"/>
      <sheetName val="Budget"/>
      <sheetName val="M2"/>
      <sheetName val="M2N"/>
      <sheetName val="Data"/>
      <sheetName val="Forecast"/>
      <sheetName val="Program"/>
      <sheetName val="CPI"/>
      <sheetName val="GDP"/>
      <sheetName val="EXER"/>
      <sheetName val="INCOME"/>
      <sheetName val="WAGES"/>
      <sheetName val="FINRES"/>
      <sheetName val="TRADE"/>
      <sheetName val="RER"/>
      <sheetName val="BUDG"/>
      <sheetName val="MONN"/>
      <sheetName val="MONR"/>
      <sheetName val="CRED"/>
      <sheetName val="Links"/>
      <sheetName val="Velos"/>
      <sheetName val="ProgramC"/>
      <sheetName val="Poezdki Tigipka"/>
      <sheetName val="IMF"/>
      <sheetName val="Investori"/>
      <sheetName val="IMF05"/>
      <sheetName val="Macro (2)"/>
      <sheetName val="M2_T"/>
    </sheetNames>
    <sheetDataSet>
      <sheetData sheetId="0" refreshError="1">
        <row r="2">
          <cell r="D2">
            <v>2</v>
          </cell>
        </row>
        <row r="5">
          <cell r="E5" t="str">
            <v>лютий</v>
          </cell>
        </row>
        <row r="12">
          <cell r="D12">
            <v>63</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ow r="2">
          <cell r="D2">
            <v>2</v>
          </cell>
        </row>
      </sheetData>
      <sheetData sheetId="20" refreshError="1">
        <row r="2">
          <cell r="D2">
            <v>2</v>
          </cell>
          <cell r="L2">
            <v>2</v>
          </cell>
          <cell r="P2">
            <v>2</v>
          </cell>
          <cell r="R2">
            <v>2</v>
          </cell>
          <cell r="T2">
            <v>2</v>
          </cell>
          <cell r="V2">
            <v>2</v>
          </cell>
          <cell r="X2">
            <v>2</v>
          </cell>
        </row>
        <row r="3">
          <cell r="B3">
            <v>28</v>
          </cell>
          <cell r="D3">
            <v>3</v>
          </cell>
          <cell r="F3">
            <v>4</v>
          </cell>
          <cell r="L3">
            <v>3</v>
          </cell>
          <cell r="P3">
            <v>3</v>
          </cell>
          <cell r="R3">
            <v>3</v>
          </cell>
          <cell r="T3">
            <v>3</v>
          </cell>
          <cell r="V3">
            <v>5</v>
          </cell>
          <cell r="X3">
            <v>5</v>
          </cell>
        </row>
        <row r="4">
          <cell r="B4">
            <v>29</v>
          </cell>
          <cell r="F4">
            <v>5</v>
          </cell>
          <cell r="L4">
            <v>4</v>
          </cell>
          <cell r="T4">
            <v>4</v>
          </cell>
          <cell r="V4">
            <v>6</v>
          </cell>
          <cell r="X4">
            <v>6</v>
          </cell>
        </row>
        <row r="5">
          <cell r="B5">
            <v>39</v>
          </cell>
          <cell r="F5">
            <v>6</v>
          </cell>
          <cell r="J5">
            <v>13</v>
          </cell>
          <cell r="L5">
            <v>5</v>
          </cell>
          <cell r="R5">
            <v>5</v>
          </cell>
          <cell r="T5">
            <v>5</v>
          </cell>
          <cell r="V5">
            <v>7</v>
          </cell>
          <cell r="X5">
            <v>7</v>
          </cell>
        </row>
        <row r="6">
          <cell r="D6">
            <v>6</v>
          </cell>
          <cell r="F6">
            <v>7</v>
          </cell>
          <cell r="J6">
            <v>14</v>
          </cell>
          <cell r="L6">
            <v>6</v>
          </cell>
          <cell r="R6">
            <v>6</v>
          </cell>
          <cell r="T6">
            <v>6</v>
          </cell>
          <cell r="V6">
            <v>8</v>
          </cell>
          <cell r="X6">
            <v>8</v>
          </cell>
        </row>
        <row r="7">
          <cell r="B7">
            <v>24</v>
          </cell>
          <cell r="D7">
            <v>7</v>
          </cell>
          <cell r="F7">
            <v>8</v>
          </cell>
          <cell r="J7">
            <v>15</v>
          </cell>
          <cell r="L7">
            <v>7</v>
          </cell>
          <cell r="T7">
            <v>7</v>
          </cell>
          <cell r="V7">
            <v>9</v>
          </cell>
          <cell r="X7">
            <v>9</v>
          </cell>
        </row>
        <row r="8">
          <cell r="B8">
            <v>27</v>
          </cell>
          <cell r="D8">
            <v>8</v>
          </cell>
          <cell r="F8">
            <v>10</v>
          </cell>
          <cell r="J8">
            <v>16</v>
          </cell>
          <cell r="L8">
            <v>8</v>
          </cell>
          <cell r="P8">
            <v>8</v>
          </cell>
          <cell r="T8">
            <v>8</v>
          </cell>
          <cell r="V8">
            <v>10</v>
          </cell>
          <cell r="X8">
            <v>10</v>
          </cell>
        </row>
        <row r="9">
          <cell r="B9">
            <v>35</v>
          </cell>
          <cell r="D9">
            <v>9</v>
          </cell>
          <cell r="F9">
            <v>11</v>
          </cell>
          <cell r="H9">
            <v>9</v>
          </cell>
          <cell r="J9">
            <v>17</v>
          </cell>
          <cell r="L9">
            <v>9</v>
          </cell>
          <cell r="P9">
            <v>9</v>
          </cell>
          <cell r="V9">
            <v>11</v>
          </cell>
          <cell r="X9">
            <v>11</v>
          </cell>
        </row>
        <row r="10">
          <cell r="B10">
            <v>38</v>
          </cell>
          <cell r="D10">
            <v>10</v>
          </cell>
          <cell r="F10">
            <v>12</v>
          </cell>
          <cell r="H10">
            <v>10</v>
          </cell>
          <cell r="J10">
            <v>18</v>
          </cell>
          <cell r="R10">
            <v>10</v>
          </cell>
          <cell r="V10">
            <v>12</v>
          </cell>
          <cell r="X10">
            <v>12</v>
          </cell>
        </row>
        <row r="11">
          <cell r="B11">
            <v>42</v>
          </cell>
          <cell r="D11">
            <v>11</v>
          </cell>
          <cell r="F11">
            <v>13</v>
          </cell>
          <cell r="H11">
            <v>11</v>
          </cell>
          <cell r="J11">
            <v>19</v>
          </cell>
          <cell r="R11">
            <v>11</v>
          </cell>
          <cell r="T11">
            <v>11</v>
          </cell>
          <cell r="X11">
            <v>13</v>
          </cell>
        </row>
        <row r="12">
          <cell r="D12">
            <v>12</v>
          </cell>
          <cell r="F12">
            <v>14</v>
          </cell>
          <cell r="H12">
            <v>12</v>
          </cell>
          <cell r="J12">
            <v>20</v>
          </cell>
          <cell r="T12">
            <v>12</v>
          </cell>
          <cell r="X12">
            <v>14</v>
          </cell>
        </row>
        <row r="13">
          <cell r="D13">
            <v>13</v>
          </cell>
          <cell r="F13">
            <v>16</v>
          </cell>
          <cell r="H13">
            <v>13</v>
          </cell>
          <cell r="J13">
            <v>21</v>
          </cell>
          <cell r="T13">
            <v>13</v>
          </cell>
          <cell r="V13">
            <v>15</v>
          </cell>
          <cell r="X13">
            <v>15</v>
          </cell>
        </row>
        <row r="14">
          <cell r="F14">
            <v>17</v>
          </cell>
          <cell r="H14">
            <v>14</v>
          </cell>
          <cell r="L14">
            <v>14</v>
          </cell>
          <cell r="V14">
            <v>16</v>
          </cell>
          <cell r="X14">
            <v>16</v>
          </cell>
          <cell r="Z14">
            <v>14</v>
          </cell>
        </row>
        <row r="15">
          <cell r="D15">
            <v>15</v>
          </cell>
          <cell r="F15">
            <v>18</v>
          </cell>
          <cell r="H15">
            <v>15</v>
          </cell>
          <cell r="L15">
            <v>15</v>
          </cell>
          <cell r="R15">
            <v>15</v>
          </cell>
          <cell r="V15">
            <v>17</v>
          </cell>
          <cell r="X15">
            <v>17</v>
          </cell>
          <cell r="Z15">
            <v>15</v>
          </cell>
        </row>
        <row r="16">
          <cell r="D16">
            <v>16</v>
          </cell>
          <cell r="F16">
            <v>19</v>
          </cell>
          <cell r="H16">
            <v>16</v>
          </cell>
          <cell r="L16">
            <v>16</v>
          </cell>
          <cell r="R16">
            <v>16</v>
          </cell>
          <cell r="V16">
            <v>18</v>
          </cell>
          <cell r="X16">
            <v>18</v>
          </cell>
          <cell r="Z16">
            <v>16</v>
          </cell>
        </row>
        <row r="17">
          <cell r="B17">
            <v>62</v>
          </cell>
          <cell r="D17">
            <v>17</v>
          </cell>
          <cell r="F17">
            <v>20</v>
          </cell>
          <cell r="H17">
            <v>17</v>
          </cell>
          <cell r="L17">
            <v>17</v>
          </cell>
          <cell r="V17">
            <v>19</v>
          </cell>
          <cell r="X17">
            <v>19</v>
          </cell>
          <cell r="Z17">
            <v>17</v>
          </cell>
        </row>
        <row r="18">
          <cell r="B18">
            <v>21</v>
          </cell>
          <cell r="D18">
            <v>18</v>
          </cell>
          <cell r="F18">
            <v>21</v>
          </cell>
          <cell r="H18">
            <v>18</v>
          </cell>
          <cell r="L18">
            <v>18</v>
          </cell>
          <cell r="V18">
            <v>20</v>
          </cell>
          <cell r="X18">
            <v>20</v>
          </cell>
          <cell r="Z18">
            <v>18</v>
          </cell>
        </row>
        <row r="19">
          <cell r="D19">
            <v>19</v>
          </cell>
          <cell r="F19">
            <v>22</v>
          </cell>
          <cell r="H19">
            <v>19</v>
          </cell>
          <cell r="L19">
            <v>19</v>
          </cell>
          <cell r="V19">
            <v>21</v>
          </cell>
          <cell r="X19">
            <v>21</v>
          </cell>
          <cell r="Z19">
            <v>19</v>
          </cell>
        </row>
        <row r="20">
          <cell r="D20">
            <v>20</v>
          </cell>
          <cell r="F20">
            <v>23</v>
          </cell>
          <cell r="H20">
            <v>20</v>
          </cell>
          <cell r="L20">
            <v>20</v>
          </cell>
          <cell r="R20">
            <v>20</v>
          </cell>
          <cell r="V20">
            <v>22</v>
          </cell>
          <cell r="X20">
            <v>22</v>
          </cell>
          <cell r="Z20">
            <v>20</v>
          </cell>
        </row>
        <row r="21">
          <cell r="D21">
            <v>21</v>
          </cell>
          <cell r="F21">
            <v>24</v>
          </cell>
          <cell r="H21">
            <v>21</v>
          </cell>
          <cell r="L21">
            <v>21</v>
          </cell>
          <cell r="V21">
            <v>23</v>
          </cell>
          <cell r="X21">
            <v>23</v>
          </cell>
          <cell r="Z21">
            <v>21</v>
          </cell>
        </row>
        <row r="22">
          <cell r="F22">
            <v>25</v>
          </cell>
          <cell r="H22">
            <v>22</v>
          </cell>
          <cell r="V22">
            <v>24</v>
          </cell>
          <cell r="Z22">
            <v>22</v>
          </cell>
        </row>
        <row r="23">
          <cell r="V23">
            <v>25</v>
          </cell>
          <cell r="X23">
            <v>25</v>
          </cell>
          <cell r="Z23">
            <v>23</v>
          </cell>
        </row>
        <row r="24">
          <cell r="Z24">
            <v>24</v>
          </cell>
        </row>
        <row r="25">
          <cell r="X25">
            <v>27</v>
          </cell>
          <cell r="Z25">
            <v>25</v>
          </cell>
        </row>
        <row r="26">
          <cell r="L26">
            <v>26</v>
          </cell>
          <cell r="Z26">
            <v>26</v>
          </cell>
        </row>
        <row r="27">
          <cell r="L27">
            <v>27</v>
          </cell>
          <cell r="X27">
            <v>29</v>
          </cell>
          <cell r="Z27">
            <v>27</v>
          </cell>
        </row>
        <row r="28">
          <cell r="L28">
            <v>28</v>
          </cell>
          <cell r="X28">
            <v>30</v>
          </cell>
          <cell r="Z28">
            <v>28</v>
          </cell>
        </row>
        <row r="29">
          <cell r="L29">
            <v>29</v>
          </cell>
          <cell r="X29">
            <v>31</v>
          </cell>
          <cell r="Z29">
            <v>29</v>
          </cell>
        </row>
        <row r="30">
          <cell r="F30">
            <v>36</v>
          </cell>
          <cell r="Z30">
            <v>30</v>
          </cell>
        </row>
        <row r="31">
          <cell r="D31">
            <v>31</v>
          </cell>
          <cell r="F31">
            <v>37</v>
          </cell>
          <cell r="Z31">
            <v>31</v>
          </cell>
        </row>
        <row r="32">
          <cell r="D32">
            <v>32</v>
          </cell>
          <cell r="F32">
            <v>38</v>
          </cell>
        </row>
        <row r="33">
          <cell r="D33">
            <v>33</v>
          </cell>
          <cell r="F33">
            <v>39</v>
          </cell>
        </row>
        <row r="34">
          <cell r="F34">
            <v>40</v>
          </cell>
        </row>
        <row r="35">
          <cell r="F35">
            <v>41</v>
          </cell>
        </row>
        <row r="36">
          <cell r="F36">
            <v>42</v>
          </cell>
        </row>
        <row r="37">
          <cell r="F37">
            <v>43</v>
          </cell>
        </row>
        <row r="38">
          <cell r="F38">
            <v>44</v>
          </cell>
          <cell r="L38">
            <v>38</v>
          </cell>
        </row>
        <row r="39">
          <cell r="D39">
            <v>39</v>
          </cell>
          <cell r="L39">
            <v>39</v>
          </cell>
        </row>
        <row r="40">
          <cell r="D40">
            <v>40</v>
          </cell>
          <cell r="L40">
            <v>40</v>
          </cell>
        </row>
        <row r="41">
          <cell r="D41">
            <v>41</v>
          </cell>
          <cell r="L41">
            <v>41</v>
          </cell>
        </row>
        <row r="47">
          <cell r="D47">
            <v>47</v>
          </cell>
        </row>
        <row r="48">
          <cell r="D48">
            <v>48</v>
          </cell>
        </row>
        <row r="49">
          <cell r="D49">
            <v>49</v>
          </cell>
        </row>
      </sheetData>
      <sheetData sheetId="21">
        <row r="2">
          <cell r="D2">
            <v>2</v>
          </cell>
        </row>
      </sheetData>
      <sheetData sheetId="22"/>
      <sheetData sheetId="23" refreshError="1"/>
      <sheetData sheetId="24">
        <row r="2">
          <cell r="D2">
            <v>2</v>
          </cell>
        </row>
      </sheetData>
      <sheetData sheetId="25">
        <row r="2">
          <cell r="D2">
            <v>2</v>
          </cell>
        </row>
      </sheetData>
      <sheetData sheetId="26">
        <row r="2">
          <cell r="D2">
            <v>2</v>
          </cell>
        </row>
      </sheetData>
      <sheetData sheetId="27" refreshError="1"/>
      <sheetData sheetId="28"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1old"/>
      <sheetName val="Contents"/>
      <sheetName val="Basic Data"/>
      <sheetName val="Tab1"/>
      <sheetName val="tab2"/>
      <sheetName val="Tab3old "/>
      <sheetName val="Tab3"/>
      <sheetName val="Tab5old"/>
      <sheetName val="tab4"/>
      <sheetName val="tab4 (1)"/>
      <sheetName val="Tab5"/>
      <sheetName val="Tab6"/>
      <sheetName val="Tab6(1)"/>
      <sheetName val="tab7"/>
      <sheetName val="Tab7(1)"/>
      <sheetName val="tab8"/>
      <sheetName val="tab9"/>
      <sheetName val="Tab10"/>
      <sheetName val="Tab11"/>
      <sheetName val="tab12"/>
      <sheetName val="tab13"/>
      <sheetName val="tab14"/>
      <sheetName val="tab15"/>
      <sheetName val="Tab26(1997)"/>
      <sheetName val="Tab16_1998"/>
      <sheetName val="Tab16_1999"/>
      <sheetName val="Tab16_2000"/>
      <sheetName val="Tab16_2001 "/>
      <sheetName val="Tab17"/>
      <sheetName val="tab18"/>
      <sheetName val="tab19"/>
      <sheetName val="Tab20"/>
      <sheetName val="Tab21"/>
      <sheetName val="Tab22"/>
      <sheetName val="Tab23"/>
      <sheetName val="Tab24"/>
      <sheetName val="Tab25"/>
      <sheetName val="Tab26"/>
      <sheetName val="Tab27"/>
      <sheetName val="Tab28"/>
      <sheetName val="Tab29"/>
      <sheetName val="Tab30"/>
      <sheetName val="Tab31"/>
      <sheetName val="Tab32"/>
      <sheetName val="Tab33"/>
      <sheetName val="Tab34"/>
      <sheetName val="Tab35"/>
      <sheetName val="Tab36"/>
      <sheetName val="Tab37"/>
      <sheetName val="Tab38"/>
      <sheetName val="Tab39"/>
      <sheetName val="Tab40"/>
      <sheetName val="Tab41"/>
      <sheetName val="Tab42"/>
      <sheetName val="Tab43"/>
      <sheetName val="Tab44"/>
      <sheetName val="Tab44 (1)"/>
      <sheetName val="Tab44 (2)"/>
      <sheetName val="tab20 "/>
      <sheetName val="tab67"/>
      <sheetName val="tabY"/>
      <sheetName val="Table19 (1995)"/>
      <sheetName val="DO NOT PRINT"/>
      <sheetName val="DONOT PRINT"/>
      <sheetName val="tabZ"/>
      <sheetName val="інв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1old"/>
      <sheetName val="Contents"/>
      <sheetName val="Basic Data"/>
      <sheetName val="Tab1"/>
      <sheetName val="tab2"/>
      <sheetName val="Tab3old "/>
      <sheetName val="Tab3"/>
      <sheetName val="tab4"/>
      <sheetName val="Tab5old"/>
      <sheetName val="Tab5"/>
      <sheetName val="Tab6"/>
      <sheetName val="tab7"/>
      <sheetName val="tab8"/>
      <sheetName val="tab9"/>
      <sheetName val="Tab10"/>
      <sheetName val="Tab11"/>
      <sheetName val="tab12"/>
      <sheetName val="tab13"/>
      <sheetName val="tab14"/>
      <sheetName val="tab15"/>
      <sheetName val="Tab26(1997)"/>
      <sheetName val="Tab16_1998"/>
      <sheetName val="Tab16_1999"/>
      <sheetName val="Tab16_2000"/>
      <sheetName val="Tab16_2001 "/>
      <sheetName val="tab17"/>
      <sheetName val="tab18"/>
      <sheetName val="tab19"/>
      <sheetName val="Tab20"/>
      <sheetName val="Tab21"/>
      <sheetName val="Tab22"/>
      <sheetName val="Tab23"/>
      <sheetName val="Tab24"/>
      <sheetName val="Tab25"/>
      <sheetName val="Tab26"/>
      <sheetName val="Tab27"/>
      <sheetName val="Tab28"/>
      <sheetName val="Tab29"/>
      <sheetName val="Tab30"/>
      <sheetName val="Tab31"/>
      <sheetName val="Tab32"/>
      <sheetName val="Tab33"/>
      <sheetName val="Tab34"/>
      <sheetName val="Tab35"/>
      <sheetName val="Tab36"/>
      <sheetName val="Tab37"/>
      <sheetName val="Tab38"/>
      <sheetName val="Tab39"/>
      <sheetName val="Tab40"/>
      <sheetName val="Tab41"/>
      <sheetName val="Tab42"/>
      <sheetName val="Tab43"/>
      <sheetName val="Tab44"/>
      <sheetName val="tab20 "/>
      <sheetName val="tab67"/>
      <sheetName val="tabY"/>
      <sheetName val="Table19 (1995)"/>
      <sheetName val="DO NOT PRINT"/>
      <sheetName val="DONOT PRINT"/>
      <sheetName val="tabZ"/>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row r="1">
          <cell r="A1" t="str">
            <v>Tаблиця 29. Україна:  Структура кредитних вкладень в економіку, 1998–2001 1/</v>
          </cell>
        </row>
      </sheetData>
      <sheetData sheetId="38">
        <row r="1">
          <cell r="A1" t="str">
            <v>Tаблиця 30. Україна: Рахунки Національного банку України, 1997 – 2001</v>
          </cell>
        </row>
      </sheetData>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6.7(2000)"/>
      <sheetName val="6.7(2001)"/>
      <sheetName val="6.7(%)"/>
      <sheetName val="6.7%(за валютами)"/>
      <sheetName val="6.7%(за видами)"/>
      <sheetName val="6.7"/>
      <sheetName val="6.7 (групи)"/>
      <sheetName val="146024"/>
      <sheetName val="14602E"/>
      <sheetName val="14602F"/>
      <sheetName val="14602G"/>
      <sheetName val="Пром.вир-во"/>
      <sheetName val="ІЦВ"/>
      <sheetName val="Conte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1">
          <cell r="C1" t="str">
            <v>V00</v>
          </cell>
          <cell r="D1" t="str">
            <v>V01</v>
          </cell>
          <cell r="E1" t="str">
            <v>V02+V03</v>
          </cell>
          <cell r="F1" t="str">
            <v>V08</v>
          </cell>
          <cell r="G1" t="str">
            <v>V12</v>
          </cell>
          <cell r="H1" t="str">
            <v>V09</v>
          </cell>
          <cell r="I1" t="str">
            <v>V13</v>
          </cell>
          <cell r="J1" t="str">
            <v>V10+V11</v>
          </cell>
          <cell r="K1" t="str">
            <v>V14+V15</v>
          </cell>
        </row>
        <row r="8">
          <cell r="A8" t="str">
            <v xml:space="preserve"> Усього</v>
          </cell>
          <cell r="B8">
            <v>37384.217799999999</v>
          </cell>
          <cell r="C8">
            <v>17870.764800000001</v>
          </cell>
          <cell r="D8">
            <v>13842.7415</v>
          </cell>
          <cell r="E8">
            <v>4028.0233000000003</v>
          </cell>
          <cell r="F8">
            <v>19513.453000000001</v>
          </cell>
          <cell r="G8">
            <v>9034.2363000000005</v>
          </cell>
          <cell r="H8">
            <v>11565.780200000001</v>
          </cell>
          <cell r="I8">
            <v>5321.7</v>
          </cell>
          <cell r="J8">
            <v>7947.6727999999994</v>
          </cell>
          <cell r="K8">
            <v>3712.5363000000002</v>
          </cell>
        </row>
        <row r="10">
          <cell r="A10" t="str">
            <v>1. Кошти суб'єктів господарювання</v>
          </cell>
          <cell r="B10">
            <v>18381.924800000001</v>
          </cell>
          <cell r="C10">
            <v>12909.1414</v>
          </cell>
          <cell r="D10">
            <v>10351.246999999999</v>
          </cell>
          <cell r="E10">
            <v>2557.8944000000001</v>
          </cell>
          <cell r="F10">
            <v>5472.7834000000003</v>
          </cell>
          <cell r="G10">
            <v>1974.4153999999994</v>
          </cell>
          <cell r="H10">
            <v>3656.9413</v>
          </cell>
          <cell r="I10">
            <v>1303.6792999999996</v>
          </cell>
          <cell r="J10">
            <v>1815.8420999999998</v>
          </cell>
          <cell r="K10">
            <v>670.73609999999996</v>
          </cell>
        </row>
        <row r="11">
          <cell r="A11" t="str">
            <v>01*</v>
          </cell>
          <cell r="B11">
            <v>471.24650000000003</v>
          </cell>
          <cell r="C11">
            <v>365.44570000000004</v>
          </cell>
          <cell r="D11">
            <v>343.49440000000004</v>
          </cell>
          <cell r="E11">
            <v>21.9513</v>
          </cell>
          <cell r="F11">
            <v>105.8008</v>
          </cell>
          <cell r="G11">
            <v>28.432300000000001</v>
          </cell>
          <cell r="H11">
            <v>101.0972</v>
          </cell>
          <cell r="I11">
            <v>27.008500000000002</v>
          </cell>
          <cell r="J11">
            <v>4.7036000000000007</v>
          </cell>
          <cell r="K11">
            <v>1.4238</v>
          </cell>
        </row>
        <row r="12">
          <cell r="A12" t="str">
            <v>02*</v>
          </cell>
          <cell r="B12">
            <v>15.856800000000002</v>
          </cell>
          <cell r="C12">
            <v>15.686300000000001</v>
          </cell>
          <cell r="D12">
            <v>13.0989</v>
          </cell>
          <cell r="E12">
            <v>2.5874000000000006</v>
          </cell>
          <cell r="F12">
            <v>0.17050000000000001</v>
          </cell>
          <cell r="G12">
            <v>0</v>
          </cell>
          <cell r="H12">
            <v>0.17050000000000001</v>
          </cell>
          <cell r="I12">
            <v>0</v>
          </cell>
          <cell r="J12">
            <v>0</v>
          </cell>
          <cell r="K12">
            <v>0</v>
          </cell>
        </row>
        <row r="13">
          <cell r="A13" t="str">
            <v>Сільське господарство, мисливство та лісове господарство</v>
          </cell>
          <cell r="B13">
            <v>487.10330000000005</v>
          </cell>
          <cell r="C13">
            <v>381.13200000000006</v>
          </cell>
          <cell r="D13">
            <v>356.59330000000006</v>
          </cell>
          <cell r="E13">
            <v>24.538699999999999</v>
          </cell>
          <cell r="F13">
            <v>105.9713</v>
          </cell>
          <cell r="G13">
            <v>28.432300000000001</v>
          </cell>
          <cell r="H13">
            <v>101.2677</v>
          </cell>
          <cell r="I13">
            <v>27.008500000000002</v>
          </cell>
          <cell r="J13">
            <v>4.7036000000000007</v>
          </cell>
          <cell r="K13">
            <v>1.4238</v>
          </cell>
        </row>
        <row r="14">
          <cell r="A14" t="str">
            <v>05*</v>
          </cell>
          <cell r="B14">
            <v>8.7887000000000004</v>
          </cell>
          <cell r="C14">
            <v>6.8928000000000003</v>
          </cell>
          <cell r="D14">
            <v>5.8215000000000003</v>
          </cell>
          <cell r="E14">
            <v>1.0712999999999999</v>
          </cell>
          <cell r="F14">
            <v>1.8959000000000001</v>
          </cell>
          <cell r="G14">
            <v>5.79E-2</v>
          </cell>
          <cell r="H14">
            <v>1.8959000000000001</v>
          </cell>
          <cell r="I14">
            <v>5.79E-2</v>
          </cell>
          <cell r="J14">
            <v>0</v>
          </cell>
          <cell r="K14">
            <v>0</v>
          </cell>
        </row>
        <row r="15">
          <cell r="A15" t="str">
            <v>Рибне господарство</v>
          </cell>
          <cell r="B15">
            <v>8.7887000000000004</v>
          </cell>
          <cell r="C15">
            <v>6.8928000000000003</v>
          </cell>
          <cell r="D15">
            <v>5.8215000000000003</v>
          </cell>
          <cell r="E15">
            <v>1.0712999999999999</v>
          </cell>
          <cell r="F15">
            <v>1.8959000000000001</v>
          </cell>
          <cell r="G15">
            <v>5.79E-2</v>
          </cell>
          <cell r="H15">
            <v>1.8959000000000001</v>
          </cell>
          <cell r="I15">
            <v>5.79E-2</v>
          </cell>
          <cell r="J15">
            <v>0</v>
          </cell>
          <cell r="K15">
            <v>0</v>
          </cell>
        </row>
        <row r="16">
          <cell r="A16" t="str">
            <v>10*</v>
          </cell>
          <cell r="B16">
            <v>92.301999999999992</v>
          </cell>
          <cell r="C16">
            <v>33.828800000000001</v>
          </cell>
          <cell r="D16">
            <v>30.609200000000001</v>
          </cell>
          <cell r="E16">
            <v>3.2196000000000002</v>
          </cell>
          <cell r="F16">
            <v>58.473199999999999</v>
          </cell>
          <cell r="G16">
            <v>57.251100000000001</v>
          </cell>
          <cell r="H16">
            <v>3.9596</v>
          </cell>
          <cell r="I16">
            <v>3.9270999999999998</v>
          </cell>
          <cell r="J16">
            <v>54.513599999999997</v>
          </cell>
          <cell r="K16">
            <v>53.323999999999998</v>
          </cell>
        </row>
        <row r="17">
          <cell r="A17" t="str">
            <v>11*</v>
          </cell>
          <cell r="B17">
            <v>87.993700000000018</v>
          </cell>
          <cell r="C17">
            <v>38.512700000000002</v>
          </cell>
          <cell r="D17">
            <v>31.207900000000002</v>
          </cell>
          <cell r="E17">
            <v>7.3048000000000002</v>
          </cell>
          <cell r="F17">
            <v>49.481000000000009</v>
          </cell>
          <cell r="G17">
            <v>8.3765000000000001</v>
          </cell>
          <cell r="H17">
            <v>38.020300000000006</v>
          </cell>
          <cell r="I17">
            <v>6.5223000000000004</v>
          </cell>
          <cell r="J17">
            <v>11.460700000000001</v>
          </cell>
          <cell r="K17">
            <v>1.8542000000000001</v>
          </cell>
        </row>
        <row r="18">
          <cell r="A18" t="str">
            <v>12*</v>
          </cell>
          <cell r="B18">
            <v>0.23550000000000001</v>
          </cell>
          <cell r="C18">
            <v>0.23550000000000001</v>
          </cell>
          <cell r="D18">
            <v>0.23</v>
          </cell>
          <cell r="E18">
            <v>5.4999999999999997E-3</v>
          </cell>
          <cell r="F18">
            <v>0</v>
          </cell>
          <cell r="G18">
            <v>0</v>
          </cell>
          <cell r="H18">
            <v>0</v>
          </cell>
          <cell r="I18">
            <v>0</v>
          </cell>
          <cell r="J18">
            <v>0</v>
          </cell>
          <cell r="K18">
            <v>0</v>
          </cell>
        </row>
        <row r="19">
          <cell r="A19" t="str">
            <v>13*</v>
          </cell>
          <cell r="B19">
            <v>23.623100000000001</v>
          </cell>
          <cell r="C19">
            <v>16.119900000000001</v>
          </cell>
          <cell r="D19">
            <v>5.9142000000000001</v>
          </cell>
          <cell r="E19">
            <v>10.2057</v>
          </cell>
          <cell r="F19">
            <v>7.5032000000000005</v>
          </cell>
          <cell r="G19">
            <v>0.61</v>
          </cell>
          <cell r="H19">
            <v>1.4455</v>
          </cell>
          <cell r="I19">
            <v>0.61</v>
          </cell>
          <cell r="J19">
            <v>6.0577000000000005</v>
          </cell>
          <cell r="K19">
            <v>0</v>
          </cell>
        </row>
        <row r="20">
          <cell r="A20" t="str">
            <v>14*</v>
          </cell>
          <cell r="B20">
            <v>69.039900000000003</v>
          </cell>
          <cell r="C20">
            <v>36.8626</v>
          </cell>
          <cell r="D20">
            <v>22.271699999999999</v>
          </cell>
          <cell r="E20">
            <v>14.5909</v>
          </cell>
          <cell r="F20">
            <v>32.177300000000002</v>
          </cell>
          <cell r="G20">
            <v>3.9039000000000001</v>
          </cell>
          <cell r="H20">
            <v>12.8971</v>
          </cell>
          <cell r="I20">
            <v>1.2205999999999999</v>
          </cell>
          <cell r="J20">
            <v>19.280200000000001</v>
          </cell>
          <cell r="K20">
            <v>2.6833</v>
          </cell>
        </row>
        <row r="21">
          <cell r="A21" t="str">
            <v>Добувна промисловість</v>
          </cell>
          <cell r="B21">
            <v>273.19420000000002</v>
          </cell>
          <cell r="C21">
            <v>125.5595</v>
          </cell>
          <cell r="D21">
            <v>90.23299999999999</v>
          </cell>
          <cell r="E21">
            <v>35.326499999999996</v>
          </cell>
          <cell r="F21">
            <v>147.63470000000001</v>
          </cell>
          <cell r="G21">
            <v>70.141500000000008</v>
          </cell>
          <cell r="H21">
            <v>56.322500000000012</v>
          </cell>
          <cell r="I21">
            <v>12.28</v>
          </cell>
          <cell r="J21">
            <v>91.31219999999999</v>
          </cell>
          <cell r="K21">
            <v>57.861499999999999</v>
          </cell>
        </row>
        <row r="22">
          <cell r="A22" t="str">
            <v>15*</v>
          </cell>
          <cell r="B22">
            <v>538.13609999999994</v>
          </cell>
          <cell r="C22">
            <v>350.93520000000001</v>
          </cell>
          <cell r="D22">
            <v>260.24099999999999</v>
          </cell>
          <cell r="E22">
            <v>90.694200000000009</v>
          </cell>
          <cell r="F22">
            <v>187.20089999999999</v>
          </cell>
          <cell r="G22">
            <v>39.383499999999998</v>
          </cell>
          <cell r="H22">
            <v>149.98579999999998</v>
          </cell>
          <cell r="I22">
            <v>37.531099999999995</v>
          </cell>
          <cell r="J22">
            <v>37.215100000000007</v>
          </cell>
          <cell r="K22">
            <v>1.8524</v>
          </cell>
        </row>
        <row r="23">
          <cell r="A23" t="str">
            <v>16*</v>
          </cell>
          <cell r="B23">
            <v>23.3886</v>
          </cell>
          <cell r="C23">
            <v>11.3407</v>
          </cell>
          <cell r="D23">
            <v>9.8801000000000005</v>
          </cell>
          <cell r="E23">
            <v>1.4605999999999999</v>
          </cell>
          <cell r="F23">
            <v>12.0479</v>
          </cell>
          <cell r="G23">
            <v>0</v>
          </cell>
          <cell r="H23">
            <v>12.0479</v>
          </cell>
          <cell r="I23">
            <v>0</v>
          </cell>
          <cell r="J23">
            <v>0</v>
          </cell>
          <cell r="K23">
            <v>0</v>
          </cell>
        </row>
        <row r="24">
          <cell r="A24" t="str">
            <v>17*</v>
          </cell>
          <cell r="B24">
            <v>31.197600000000001</v>
          </cell>
          <cell r="C24">
            <v>23.571400000000001</v>
          </cell>
          <cell r="D24">
            <v>18.0061</v>
          </cell>
          <cell r="E24">
            <v>5.5652999999999997</v>
          </cell>
          <cell r="F24">
            <v>7.6261999999999999</v>
          </cell>
          <cell r="G24">
            <v>2.9685999999999999</v>
          </cell>
          <cell r="H24">
            <v>6.9744999999999999</v>
          </cell>
          <cell r="I24">
            <v>2.9120999999999997</v>
          </cell>
          <cell r="J24">
            <v>0.65170000000000006</v>
          </cell>
          <cell r="K24">
            <v>5.6500000000000002E-2</v>
          </cell>
        </row>
        <row r="25">
          <cell r="A25" t="str">
            <v>18*</v>
          </cell>
          <cell r="B25">
            <v>35.1008</v>
          </cell>
          <cell r="C25">
            <v>29.735600000000002</v>
          </cell>
          <cell r="D25">
            <v>19.564700000000002</v>
          </cell>
          <cell r="E25">
            <v>10.1709</v>
          </cell>
          <cell r="F25">
            <v>5.3651999999999997</v>
          </cell>
          <cell r="G25">
            <v>2.1890999999999998</v>
          </cell>
          <cell r="H25">
            <v>4.5758999999999999</v>
          </cell>
          <cell r="I25">
            <v>2.1890999999999998</v>
          </cell>
          <cell r="J25">
            <v>0.7893</v>
          </cell>
          <cell r="K25">
            <v>0</v>
          </cell>
        </row>
        <row r="26">
          <cell r="A26" t="str">
            <v>19*</v>
          </cell>
          <cell r="B26">
            <v>8.9374000000000002</v>
          </cell>
          <cell r="C26">
            <v>7.7007000000000003</v>
          </cell>
          <cell r="D26">
            <v>6.2587000000000002</v>
          </cell>
          <cell r="E26">
            <v>1.4419999999999999</v>
          </cell>
          <cell r="F26">
            <v>1.2367000000000001</v>
          </cell>
          <cell r="G26">
            <v>0.59550000000000003</v>
          </cell>
          <cell r="H26">
            <v>1.2314000000000001</v>
          </cell>
          <cell r="I26">
            <v>0.59550000000000003</v>
          </cell>
          <cell r="J26">
            <v>5.3E-3</v>
          </cell>
          <cell r="K26">
            <v>0</v>
          </cell>
        </row>
        <row r="27">
          <cell r="A27" t="str">
            <v>20*</v>
          </cell>
          <cell r="B27">
            <v>65.872900000000001</v>
          </cell>
          <cell r="C27">
            <v>49.623899999999999</v>
          </cell>
          <cell r="D27">
            <v>30.0029</v>
          </cell>
          <cell r="E27">
            <v>19.620999999999999</v>
          </cell>
          <cell r="F27">
            <v>16.248999999999999</v>
          </cell>
          <cell r="G27">
            <v>1.5082</v>
          </cell>
          <cell r="H27">
            <v>6.6511000000000005</v>
          </cell>
          <cell r="I27">
            <v>0.36860000000000004</v>
          </cell>
          <cell r="J27">
            <v>9.5978999999999992</v>
          </cell>
          <cell r="K27">
            <v>1.1395999999999999</v>
          </cell>
        </row>
        <row r="28">
          <cell r="A28" t="str">
            <v>21*</v>
          </cell>
          <cell r="B28">
            <v>74.192299999999989</v>
          </cell>
          <cell r="C28">
            <v>25.854500000000002</v>
          </cell>
          <cell r="D28">
            <v>20.9131</v>
          </cell>
          <cell r="E28">
            <v>4.9414000000000007</v>
          </cell>
          <cell r="F28">
            <v>48.337799999999994</v>
          </cell>
          <cell r="G28">
            <v>1.7605</v>
          </cell>
          <cell r="H28">
            <v>13.403799999999999</v>
          </cell>
          <cell r="I28">
            <v>1.7605</v>
          </cell>
          <cell r="J28">
            <v>34.933999999999997</v>
          </cell>
          <cell r="K28">
            <v>0</v>
          </cell>
        </row>
        <row r="29">
          <cell r="A29" t="str">
            <v>22*</v>
          </cell>
          <cell r="B29">
            <v>182.3511</v>
          </cell>
          <cell r="C29">
            <v>137.0958</v>
          </cell>
          <cell r="D29">
            <v>119.4464</v>
          </cell>
          <cell r="E29">
            <v>17.6494</v>
          </cell>
          <cell r="F29">
            <v>45.255299999999998</v>
          </cell>
          <cell r="G29">
            <v>20.497699999999998</v>
          </cell>
          <cell r="H29">
            <v>35.3367</v>
          </cell>
          <cell r="I29">
            <v>16.091799999999999</v>
          </cell>
          <cell r="J29">
            <v>9.9185999999999996</v>
          </cell>
          <cell r="K29">
            <v>4.4058999999999999</v>
          </cell>
        </row>
        <row r="30">
          <cell r="A30" t="str">
            <v>23*</v>
          </cell>
          <cell r="B30">
            <v>359.13469999999995</v>
          </cell>
          <cell r="C30">
            <v>232.24749999999997</v>
          </cell>
          <cell r="D30">
            <v>216.64339999999999</v>
          </cell>
          <cell r="E30">
            <v>15.604100000000001</v>
          </cell>
          <cell r="F30">
            <v>126.88720000000001</v>
          </cell>
          <cell r="G30">
            <v>38.500700000000002</v>
          </cell>
          <cell r="H30">
            <v>12.088200000000001</v>
          </cell>
          <cell r="I30">
            <v>2.4605000000000001</v>
          </cell>
          <cell r="J30">
            <v>114.79900000000001</v>
          </cell>
          <cell r="K30">
            <v>36.040199999999999</v>
          </cell>
        </row>
        <row r="31">
          <cell r="A31" t="str">
            <v>24*</v>
          </cell>
          <cell r="B31">
            <v>240.9554</v>
          </cell>
          <cell r="C31">
            <v>129.7825</v>
          </cell>
          <cell r="D31">
            <v>74.418399999999991</v>
          </cell>
          <cell r="E31">
            <v>55.364100000000001</v>
          </cell>
          <cell r="F31">
            <v>111.1729</v>
          </cell>
          <cell r="G31">
            <v>15.550999999999998</v>
          </cell>
          <cell r="H31">
            <v>80.555399999999992</v>
          </cell>
          <cell r="I31">
            <v>12.8104</v>
          </cell>
          <cell r="J31">
            <v>30.6175</v>
          </cell>
          <cell r="K31">
            <v>2.7405999999999997</v>
          </cell>
        </row>
        <row r="32">
          <cell r="A32" t="str">
            <v>25*</v>
          </cell>
          <cell r="B32">
            <v>40.492399999999996</v>
          </cell>
          <cell r="C32">
            <v>27.571299999999997</v>
          </cell>
          <cell r="D32">
            <v>22.548299999999998</v>
          </cell>
          <cell r="E32">
            <v>5.0230000000000006</v>
          </cell>
          <cell r="F32">
            <v>12.921100000000001</v>
          </cell>
          <cell r="G32">
            <v>3.8939999999999997</v>
          </cell>
          <cell r="H32">
            <v>8.2415000000000003</v>
          </cell>
          <cell r="I32">
            <v>0.3</v>
          </cell>
          <cell r="J32">
            <v>4.6796000000000006</v>
          </cell>
          <cell r="K32">
            <v>3.5939999999999999</v>
          </cell>
        </row>
        <row r="33">
          <cell r="A33" t="str">
            <v>26*</v>
          </cell>
          <cell r="B33">
            <v>188.39769999999999</v>
          </cell>
          <cell r="C33">
            <v>94.589299999999994</v>
          </cell>
          <cell r="D33">
            <v>76.709999999999994</v>
          </cell>
          <cell r="E33">
            <v>17.879300000000001</v>
          </cell>
          <cell r="F33">
            <v>93.808400000000006</v>
          </cell>
          <cell r="G33">
            <v>44.751999999999995</v>
          </cell>
          <cell r="H33">
            <v>78.746300000000005</v>
          </cell>
          <cell r="I33">
            <v>43.593199999999996</v>
          </cell>
          <cell r="J33">
            <v>15.062099999999999</v>
          </cell>
          <cell r="K33">
            <v>1.1588000000000001</v>
          </cell>
        </row>
        <row r="34">
          <cell r="A34" t="str">
            <v>27*</v>
          </cell>
          <cell r="B34">
            <v>241.10130000000001</v>
          </cell>
          <cell r="C34">
            <v>184.35920000000002</v>
          </cell>
          <cell r="D34">
            <v>31.8796</v>
          </cell>
          <cell r="E34">
            <v>152.4796</v>
          </cell>
          <cell r="F34">
            <v>56.742100000000001</v>
          </cell>
          <cell r="G34">
            <v>9.7070000000000007</v>
          </cell>
          <cell r="H34">
            <v>7.0841000000000003</v>
          </cell>
          <cell r="I34">
            <v>3.6243000000000003</v>
          </cell>
          <cell r="J34">
            <v>49.658000000000001</v>
          </cell>
          <cell r="K34">
            <v>6.0827</v>
          </cell>
        </row>
        <row r="35">
          <cell r="A35" t="str">
            <v>28*</v>
          </cell>
          <cell r="B35">
            <v>71.840500000000006</v>
          </cell>
          <cell r="C35">
            <v>51.762600000000006</v>
          </cell>
          <cell r="D35">
            <v>42.900400000000005</v>
          </cell>
          <cell r="E35">
            <v>8.8621999999999996</v>
          </cell>
          <cell r="F35">
            <v>20.0779</v>
          </cell>
          <cell r="G35">
            <v>12.2845</v>
          </cell>
          <cell r="H35">
            <v>16.8612</v>
          </cell>
          <cell r="I35">
            <v>10.757299999999999</v>
          </cell>
          <cell r="J35">
            <v>3.2166999999999999</v>
          </cell>
          <cell r="K35">
            <v>1.5272000000000001</v>
          </cell>
        </row>
        <row r="36">
          <cell r="A36" t="str">
            <v>29*</v>
          </cell>
          <cell r="B36">
            <v>591.80330000000004</v>
          </cell>
          <cell r="C36">
            <v>289.76489999999995</v>
          </cell>
          <cell r="D36">
            <v>171.18929999999997</v>
          </cell>
          <cell r="E36">
            <v>118.57559999999999</v>
          </cell>
          <cell r="F36">
            <v>302.03840000000002</v>
          </cell>
          <cell r="G36">
            <v>140.36290000000002</v>
          </cell>
          <cell r="H36">
            <v>108.88210000000001</v>
          </cell>
          <cell r="I36">
            <v>49.766599999999997</v>
          </cell>
          <cell r="J36">
            <v>193.15630000000002</v>
          </cell>
          <cell r="K36">
            <v>90.596300000000014</v>
          </cell>
        </row>
        <row r="37">
          <cell r="A37" t="str">
            <v>30*</v>
          </cell>
          <cell r="B37">
            <v>28.416600000000003</v>
          </cell>
          <cell r="C37">
            <v>22.578300000000002</v>
          </cell>
          <cell r="D37">
            <v>21.137900000000002</v>
          </cell>
          <cell r="E37">
            <v>1.4404000000000001</v>
          </cell>
          <cell r="F37">
            <v>5.8382999999999994</v>
          </cell>
          <cell r="G37">
            <v>1.1519999999999999</v>
          </cell>
          <cell r="H37">
            <v>5.3796999999999997</v>
          </cell>
          <cell r="I37">
            <v>1.1519999999999999</v>
          </cell>
          <cell r="J37">
            <v>0.45860000000000001</v>
          </cell>
          <cell r="K37">
            <v>0</v>
          </cell>
        </row>
        <row r="38">
          <cell r="A38" t="str">
            <v>31*</v>
          </cell>
          <cell r="B38">
            <v>87.926700000000011</v>
          </cell>
          <cell r="C38">
            <v>66.377800000000008</v>
          </cell>
          <cell r="D38">
            <v>45.242800000000003</v>
          </cell>
          <cell r="E38">
            <v>21.135000000000002</v>
          </cell>
          <cell r="F38">
            <v>21.548900000000003</v>
          </cell>
          <cell r="G38">
            <v>4.1635</v>
          </cell>
          <cell r="H38">
            <v>15.264700000000001</v>
          </cell>
          <cell r="I38">
            <v>4.1635</v>
          </cell>
          <cell r="J38">
            <v>6.2842000000000002</v>
          </cell>
          <cell r="K38">
            <v>0</v>
          </cell>
        </row>
        <row r="39">
          <cell r="A39" t="str">
            <v>32*</v>
          </cell>
          <cell r="B39">
            <v>265.74900000000002</v>
          </cell>
          <cell r="C39">
            <v>109.9975</v>
          </cell>
          <cell r="D39">
            <v>26.513500000000001</v>
          </cell>
          <cell r="E39">
            <v>83.484000000000009</v>
          </cell>
          <cell r="F39">
            <v>155.75150000000002</v>
          </cell>
          <cell r="G39">
            <v>46.8215</v>
          </cell>
          <cell r="H39">
            <v>36.573800000000006</v>
          </cell>
          <cell r="I39">
            <v>16.164000000000001</v>
          </cell>
          <cell r="J39">
            <v>119.1777</v>
          </cell>
          <cell r="K39">
            <v>30.657499999999999</v>
          </cell>
        </row>
        <row r="40">
          <cell r="A40" t="str">
            <v>33*</v>
          </cell>
          <cell r="B40">
            <v>35.468599999999995</v>
          </cell>
          <cell r="C40">
            <v>28.995499999999996</v>
          </cell>
          <cell r="D40">
            <v>26.493299999999998</v>
          </cell>
          <cell r="E40">
            <v>2.5021999999999998</v>
          </cell>
          <cell r="F40">
            <v>6.4731000000000005</v>
          </cell>
          <cell r="G40">
            <v>0.89349999999999996</v>
          </cell>
          <cell r="H40">
            <v>5.8908000000000005</v>
          </cell>
          <cell r="I40">
            <v>0.89349999999999996</v>
          </cell>
          <cell r="J40">
            <v>0.58229999999999993</v>
          </cell>
          <cell r="K40">
            <v>0</v>
          </cell>
        </row>
        <row r="41">
          <cell r="A41" t="str">
            <v>34*</v>
          </cell>
          <cell r="B41">
            <v>146.0847</v>
          </cell>
          <cell r="C41">
            <v>97.85799999999999</v>
          </cell>
          <cell r="D41">
            <v>68.718399999999988</v>
          </cell>
          <cell r="E41">
            <v>29.139599999999998</v>
          </cell>
          <cell r="F41">
            <v>48.226699999999994</v>
          </cell>
          <cell r="G41">
            <v>11.696</v>
          </cell>
          <cell r="H41">
            <v>36.138199999999998</v>
          </cell>
          <cell r="I41">
            <v>11.696</v>
          </cell>
          <cell r="J41">
            <v>12.0885</v>
          </cell>
          <cell r="K41">
            <v>0</v>
          </cell>
        </row>
        <row r="42">
          <cell r="A42" t="str">
            <v>35*</v>
          </cell>
          <cell r="B42">
            <v>135.49619999999999</v>
          </cell>
          <cell r="C42">
            <v>75.490600000000001</v>
          </cell>
          <cell r="D42">
            <v>41.893000000000001</v>
          </cell>
          <cell r="E42">
            <v>33.5976</v>
          </cell>
          <cell r="F42">
            <v>60.005600000000001</v>
          </cell>
          <cell r="G42">
            <v>16.484200000000001</v>
          </cell>
          <cell r="H42">
            <v>28.162500000000001</v>
          </cell>
          <cell r="I42">
            <v>12.176</v>
          </cell>
          <cell r="J42">
            <v>31.8431</v>
          </cell>
          <cell r="K42">
            <v>4.3082000000000003</v>
          </cell>
        </row>
        <row r="43">
          <cell r="A43" t="str">
            <v>36*</v>
          </cell>
          <cell r="B43">
            <v>51.955500000000001</v>
          </cell>
          <cell r="C43">
            <v>44.481900000000003</v>
          </cell>
          <cell r="D43">
            <v>36.633900000000004</v>
          </cell>
          <cell r="E43">
            <v>7.8480000000000008</v>
          </cell>
          <cell r="F43">
            <v>7.4735999999999994</v>
          </cell>
          <cell r="G43">
            <v>0.42180000000000001</v>
          </cell>
          <cell r="H43">
            <v>3.3102</v>
          </cell>
          <cell r="I43">
            <v>0.39510000000000001</v>
          </cell>
          <cell r="J43">
            <v>4.1633999999999993</v>
          </cell>
          <cell r="K43">
            <v>2.6699999999999998E-2</v>
          </cell>
        </row>
        <row r="44">
          <cell r="A44" t="str">
            <v>37*</v>
          </cell>
          <cell r="B44">
            <v>70.926500000000004</v>
          </cell>
          <cell r="C44">
            <v>53.5334</v>
          </cell>
          <cell r="D44">
            <v>36.665199999999999</v>
          </cell>
          <cell r="E44">
            <v>16.868199999999998</v>
          </cell>
          <cell r="F44">
            <v>17.3931</v>
          </cell>
          <cell r="G44">
            <v>4.8620000000000001</v>
          </cell>
          <cell r="H44">
            <v>11.837299999999999</v>
          </cell>
          <cell r="I44">
            <v>3.6021000000000001</v>
          </cell>
          <cell r="J44">
            <v>5.5558000000000005</v>
          </cell>
          <cell r="K44">
            <v>1.2599</v>
          </cell>
        </row>
        <row r="45">
          <cell r="A45" t="str">
            <v xml:space="preserve">Обробна промисловість </v>
          </cell>
          <cell r="B45">
            <v>3514.9258999999997</v>
          </cell>
          <cell r="C45">
            <v>2145.2480999999998</v>
          </cell>
          <cell r="D45">
            <v>1423.9004</v>
          </cell>
          <cell r="E45">
            <v>721.34769999999992</v>
          </cell>
          <cell r="F45">
            <v>1369.6777999999999</v>
          </cell>
          <cell r="G45">
            <v>420.44970000000012</v>
          </cell>
          <cell r="H45">
            <v>685.22309999999993</v>
          </cell>
          <cell r="I45">
            <v>235.00319999999994</v>
          </cell>
          <cell r="J45">
            <v>684.4547</v>
          </cell>
          <cell r="K45">
            <v>185.44650000000001</v>
          </cell>
        </row>
        <row r="46">
          <cell r="A46" t="str">
            <v>40*</v>
          </cell>
          <cell r="B46">
            <v>615.73230000000001</v>
          </cell>
          <cell r="C46">
            <v>494.34629999999999</v>
          </cell>
          <cell r="D46">
            <v>479.13779999999997</v>
          </cell>
          <cell r="E46">
            <v>15.208500000000001</v>
          </cell>
          <cell r="F46">
            <v>121.386</v>
          </cell>
          <cell r="G46">
            <v>17.174300000000002</v>
          </cell>
          <cell r="H46">
            <v>110.3901</v>
          </cell>
          <cell r="I46">
            <v>11.010200000000001</v>
          </cell>
          <cell r="J46">
            <v>10.995899999999999</v>
          </cell>
          <cell r="K46">
            <v>6.1641000000000004</v>
          </cell>
        </row>
        <row r="47">
          <cell r="A47" t="str">
            <v>41*</v>
          </cell>
          <cell r="B47">
            <v>22.824899999999996</v>
          </cell>
          <cell r="C47">
            <v>20.755899999999997</v>
          </cell>
          <cell r="D47">
            <v>17.108799999999999</v>
          </cell>
          <cell r="E47">
            <v>3.6471</v>
          </cell>
          <cell r="F47">
            <v>2.069</v>
          </cell>
          <cell r="G47">
            <v>0</v>
          </cell>
          <cell r="H47">
            <v>1.3265</v>
          </cell>
          <cell r="I47">
            <v>0</v>
          </cell>
          <cell r="J47">
            <v>0.74250000000000005</v>
          </cell>
          <cell r="K47">
            <v>0</v>
          </cell>
        </row>
        <row r="48">
          <cell r="A48" t="str">
            <v>Виробництво електроенергії, газу та води</v>
          </cell>
          <cell r="B48">
            <v>638.55719999999997</v>
          </cell>
          <cell r="C48">
            <v>515.10220000000004</v>
          </cell>
          <cell r="D48">
            <v>496.24659999999994</v>
          </cell>
          <cell r="E48">
            <v>18.855600000000003</v>
          </cell>
          <cell r="F48">
            <v>123.455</v>
          </cell>
          <cell r="G48">
            <v>17.174300000000002</v>
          </cell>
          <cell r="H48">
            <v>111.7166</v>
          </cell>
          <cell r="I48">
            <v>11.010200000000001</v>
          </cell>
          <cell r="J48">
            <v>11.738399999999999</v>
          </cell>
          <cell r="K48">
            <v>6.1641000000000004</v>
          </cell>
        </row>
        <row r="49">
          <cell r="A49" t="str">
            <v>45*</v>
          </cell>
          <cell r="B49">
            <v>860.14299999999992</v>
          </cell>
          <cell r="C49">
            <v>706.68099999999993</v>
          </cell>
          <cell r="D49">
            <v>659.67049999999995</v>
          </cell>
          <cell r="E49">
            <v>47.0105</v>
          </cell>
          <cell r="F49">
            <v>153.46199999999999</v>
          </cell>
          <cell r="G49">
            <v>45.215800000000002</v>
          </cell>
          <cell r="H49">
            <v>134.08589999999998</v>
          </cell>
          <cell r="I49">
            <v>42.365600000000001</v>
          </cell>
          <cell r="J49">
            <v>19.376099999999997</v>
          </cell>
          <cell r="K49">
            <v>2.8501999999999996</v>
          </cell>
        </row>
        <row r="50">
          <cell r="A50" t="str">
            <v>Будівництво</v>
          </cell>
          <cell r="B50">
            <v>860.14299999999992</v>
          </cell>
          <cell r="C50">
            <v>706.68099999999993</v>
          </cell>
          <cell r="D50">
            <v>659.67049999999995</v>
          </cell>
          <cell r="E50">
            <v>47.0105</v>
          </cell>
          <cell r="F50">
            <v>153.46199999999999</v>
          </cell>
          <cell r="G50">
            <v>45.215800000000002</v>
          </cell>
          <cell r="H50">
            <v>134.08589999999998</v>
          </cell>
          <cell r="I50">
            <v>42.365600000000001</v>
          </cell>
          <cell r="J50">
            <v>19.376099999999997</v>
          </cell>
          <cell r="K50">
            <v>2.8501999999999996</v>
          </cell>
        </row>
        <row r="51">
          <cell r="A51" t="str">
            <v>50*</v>
          </cell>
          <cell r="B51">
            <v>252.37569999999999</v>
          </cell>
          <cell r="C51">
            <v>218.3261</v>
          </cell>
          <cell r="D51">
            <v>197.40960000000001</v>
          </cell>
          <cell r="E51">
            <v>20.916499999999999</v>
          </cell>
          <cell r="F51">
            <v>34.049599999999998</v>
          </cell>
          <cell r="G51">
            <v>7.0783000000000005</v>
          </cell>
          <cell r="H51">
            <v>27.116</v>
          </cell>
          <cell r="I51">
            <v>6.9450000000000003</v>
          </cell>
          <cell r="J51">
            <v>6.9336000000000002</v>
          </cell>
          <cell r="K51">
            <v>0.1333</v>
          </cell>
        </row>
        <row r="52">
          <cell r="A52" t="str">
            <v>51*</v>
          </cell>
          <cell r="B52">
            <v>4008.9106000000002</v>
          </cell>
          <cell r="C52">
            <v>2894.7381</v>
          </cell>
          <cell r="D52">
            <v>2526.8973999999998</v>
          </cell>
          <cell r="E52">
            <v>367.84070000000003</v>
          </cell>
          <cell r="F52">
            <v>1114.1725000000001</v>
          </cell>
          <cell r="G52">
            <v>370.4117</v>
          </cell>
          <cell r="H52">
            <v>852.69560000000001</v>
          </cell>
          <cell r="I52">
            <v>269.53870000000001</v>
          </cell>
          <cell r="J52">
            <v>261.4769</v>
          </cell>
          <cell r="K52">
            <v>100.873</v>
          </cell>
        </row>
        <row r="53">
          <cell r="A53" t="str">
            <v>52*</v>
          </cell>
          <cell r="B53">
            <v>391.82489999999996</v>
          </cell>
          <cell r="C53">
            <v>341.85969999999998</v>
          </cell>
          <cell r="D53">
            <v>326.62979999999999</v>
          </cell>
          <cell r="E53">
            <v>15.229900000000001</v>
          </cell>
          <cell r="F53">
            <v>49.965199999999996</v>
          </cell>
          <cell r="G53">
            <v>12.313599999999999</v>
          </cell>
          <cell r="H53">
            <v>43.353099999999998</v>
          </cell>
          <cell r="I53">
            <v>6.7688999999999995</v>
          </cell>
          <cell r="J53">
            <v>6.6121000000000008</v>
          </cell>
          <cell r="K53">
            <v>5.5446999999999997</v>
          </cell>
        </row>
        <row r="54">
          <cell r="A54" t="str">
            <v>Оптова і роздрібна торгівля; торгівля транспортними засобами, послуги з ремонту</v>
          </cell>
          <cell r="B54">
            <v>4653.1111999999994</v>
          </cell>
          <cell r="C54">
            <v>3454.9238999999998</v>
          </cell>
          <cell r="D54">
            <v>3050.9367999999999</v>
          </cell>
          <cell r="E54">
            <v>403.9871</v>
          </cell>
          <cell r="F54">
            <v>1198.1873000000003</v>
          </cell>
          <cell r="G54">
            <v>389.80360000000002</v>
          </cell>
          <cell r="H54">
            <v>923.16470000000004</v>
          </cell>
          <cell r="I54">
            <v>283.25259999999997</v>
          </cell>
          <cell r="J54">
            <v>275.02260000000001</v>
          </cell>
          <cell r="K54">
            <v>106.55100000000002</v>
          </cell>
        </row>
        <row r="55">
          <cell r="A55" t="str">
            <v>55*</v>
          </cell>
          <cell r="B55">
            <v>74.522599999999997</v>
          </cell>
          <cell r="C55">
            <v>62.821899999999999</v>
          </cell>
          <cell r="D55">
            <v>48.552900000000001</v>
          </cell>
          <cell r="E55">
            <v>14.268999999999998</v>
          </cell>
          <cell r="F55">
            <v>11.700699999999999</v>
          </cell>
          <cell r="G55">
            <v>2.3813</v>
          </cell>
          <cell r="H55">
            <v>7.9573999999999998</v>
          </cell>
          <cell r="I55">
            <v>2.3813</v>
          </cell>
          <cell r="J55">
            <v>3.7433000000000001</v>
          </cell>
          <cell r="K55">
            <v>0</v>
          </cell>
        </row>
        <row r="56">
          <cell r="A56" t="str">
            <v>Готелі та ресторани</v>
          </cell>
          <cell r="B56">
            <v>74.522599999999997</v>
          </cell>
          <cell r="C56">
            <v>62.821899999999999</v>
          </cell>
          <cell r="D56">
            <v>48.552900000000001</v>
          </cell>
          <cell r="E56">
            <v>14.268999999999998</v>
          </cell>
          <cell r="F56">
            <v>11.700699999999999</v>
          </cell>
          <cell r="G56">
            <v>2.3813</v>
          </cell>
          <cell r="H56">
            <v>7.9573999999999998</v>
          </cell>
          <cell r="I56">
            <v>2.3813</v>
          </cell>
          <cell r="J56">
            <v>3.7433000000000001</v>
          </cell>
          <cell r="K56">
            <v>0</v>
          </cell>
        </row>
        <row r="57">
          <cell r="A57" t="str">
            <v>60*</v>
          </cell>
          <cell r="B57">
            <v>438.34739999999999</v>
          </cell>
          <cell r="C57">
            <v>372.928</v>
          </cell>
          <cell r="D57">
            <v>177.738</v>
          </cell>
          <cell r="E57">
            <v>195.19</v>
          </cell>
          <cell r="F57">
            <v>65.419399999999996</v>
          </cell>
          <cell r="G57">
            <v>47.499199999999995</v>
          </cell>
          <cell r="H57">
            <v>21.920300000000001</v>
          </cell>
          <cell r="I57">
            <v>7.4509999999999996</v>
          </cell>
          <cell r="J57">
            <v>43.499099999999999</v>
          </cell>
          <cell r="K57">
            <v>40.048199999999994</v>
          </cell>
        </row>
        <row r="58">
          <cell r="A58" t="str">
            <v>61*</v>
          </cell>
          <cell r="B58">
            <v>185.15299999999999</v>
          </cell>
          <cell r="C58">
            <v>119.3993</v>
          </cell>
          <cell r="D58">
            <v>17.384900000000002</v>
          </cell>
          <cell r="E58">
            <v>102.01439999999999</v>
          </cell>
          <cell r="F58">
            <v>65.753699999999995</v>
          </cell>
          <cell r="G58">
            <v>14.3111</v>
          </cell>
          <cell r="H58">
            <v>18.491</v>
          </cell>
          <cell r="I58">
            <v>1.7</v>
          </cell>
          <cell r="J58">
            <v>47.262699999999995</v>
          </cell>
          <cell r="K58">
            <v>12.6111</v>
          </cell>
        </row>
        <row r="59">
          <cell r="A59" t="str">
            <v>62*</v>
          </cell>
          <cell r="B59">
            <v>64.892600000000002</v>
          </cell>
          <cell r="C59">
            <v>50.388399999999997</v>
          </cell>
          <cell r="D59">
            <v>12.8469</v>
          </cell>
          <cell r="E59">
            <v>37.541499999999999</v>
          </cell>
          <cell r="F59">
            <v>14.504199999999999</v>
          </cell>
          <cell r="G59">
            <v>6.4824000000000002</v>
          </cell>
          <cell r="H59">
            <v>3.6321999999999997</v>
          </cell>
          <cell r="I59">
            <v>1.1499999999999999</v>
          </cell>
          <cell r="J59">
            <v>10.872</v>
          </cell>
          <cell r="K59">
            <v>5.3323999999999998</v>
          </cell>
        </row>
        <row r="60">
          <cell r="A60" t="str">
            <v>63*</v>
          </cell>
          <cell r="B60">
            <v>466.21710000000002</v>
          </cell>
          <cell r="C60">
            <v>323.77530000000002</v>
          </cell>
          <cell r="D60">
            <v>149.5196</v>
          </cell>
          <cell r="E60">
            <v>174.25569999999999</v>
          </cell>
          <cell r="F60">
            <v>142.4418</v>
          </cell>
          <cell r="G60">
            <v>64.036000000000001</v>
          </cell>
          <cell r="H60">
            <v>68.12339999999999</v>
          </cell>
          <cell r="I60">
            <v>34.282899999999998</v>
          </cell>
          <cell r="J60">
            <v>74.318400000000011</v>
          </cell>
          <cell r="K60">
            <v>29.7531</v>
          </cell>
        </row>
        <row r="61">
          <cell r="A61" t="str">
            <v>64*</v>
          </cell>
          <cell r="B61">
            <v>1200.9296999999999</v>
          </cell>
          <cell r="C61">
            <v>1105.8326</v>
          </cell>
          <cell r="D61">
            <v>984.75540000000001</v>
          </cell>
          <cell r="E61">
            <v>121.0772</v>
          </cell>
          <cell r="F61">
            <v>95.097099999999998</v>
          </cell>
          <cell r="G61">
            <v>41.787700000000001</v>
          </cell>
          <cell r="H61">
            <v>27.5639</v>
          </cell>
          <cell r="I61">
            <v>2.3527</v>
          </cell>
          <cell r="J61">
            <v>67.533199999999994</v>
          </cell>
          <cell r="K61">
            <v>39.435000000000002</v>
          </cell>
        </row>
        <row r="62">
          <cell r="A62" t="str">
            <v>Транспорт</v>
          </cell>
          <cell r="B62">
            <v>2355.5398</v>
          </cell>
          <cell r="C62">
            <v>1972.3235999999999</v>
          </cell>
          <cell r="D62">
            <v>1342.2447999999999</v>
          </cell>
          <cell r="E62">
            <v>630.0788</v>
          </cell>
          <cell r="F62">
            <v>383.21620000000001</v>
          </cell>
          <cell r="G62">
            <v>174.1164</v>
          </cell>
          <cell r="H62">
            <v>139.73079999999999</v>
          </cell>
          <cell r="I62">
            <v>46.936599999999999</v>
          </cell>
          <cell r="J62">
            <v>243.4854</v>
          </cell>
          <cell r="K62">
            <v>127.1798</v>
          </cell>
        </row>
        <row r="63">
          <cell r="A63" t="str">
            <v>65*</v>
          </cell>
          <cell r="B63">
            <v>265.80449999999996</v>
          </cell>
          <cell r="C63">
            <v>89.26339999999999</v>
          </cell>
          <cell r="D63">
            <v>52.3538</v>
          </cell>
          <cell r="E63">
            <v>36.909599999999998</v>
          </cell>
          <cell r="F63">
            <v>176.5411</v>
          </cell>
          <cell r="G63">
            <v>64.114699999999999</v>
          </cell>
          <cell r="H63">
            <v>100.5642</v>
          </cell>
          <cell r="I63">
            <v>57.962199999999996</v>
          </cell>
          <cell r="J63">
            <v>75.976900000000001</v>
          </cell>
          <cell r="K63">
            <v>6.1524999999999999</v>
          </cell>
        </row>
        <row r="64">
          <cell r="A64" t="str">
            <v>66*</v>
          </cell>
          <cell r="B64">
            <v>1433.1277</v>
          </cell>
          <cell r="C64">
            <v>911.18089999999995</v>
          </cell>
          <cell r="D64">
            <v>789.38559999999995</v>
          </cell>
          <cell r="E64">
            <v>121.7953</v>
          </cell>
          <cell r="F64">
            <v>521.94679999999994</v>
          </cell>
          <cell r="G64">
            <v>216.69299999999998</v>
          </cell>
          <cell r="H64">
            <v>449.10899999999998</v>
          </cell>
          <cell r="I64">
            <v>176.0453</v>
          </cell>
          <cell r="J64">
            <v>72.837800000000001</v>
          </cell>
          <cell r="K64">
            <v>40.6477</v>
          </cell>
        </row>
        <row r="65">
          <cell r="A65" t="str">
            <v>67*</v>
          </cell>
          <cell r="B65">
            <v>346.75390000000004</v>
          </cell>
          <cell r="C65">
            <v>119.1568</v>
          </cell>
          <cell r="D65">
            <v>103.1322</v>
          </cell>
          <cell r="E65">
            <v>16.0246</v>
          </cell>
          <cell r="F65">
            <v>227.59710000000001</v>
          </cell>
          <cell r="G65">
            <v>95.867700000000013</v>
          </cell>
          <cell r="H65">
            <v>210.49950000000001</v>
          </cell>
          <cell r="I65">
            <v>86.715500000000006</v>
          </cell>
          <cell r="J65">
            <v>17.0976</v>
          </cell>
          <cell r="K65">
            <v>9.1522000000000006</v>
          </cell>
        </row>
        <row r="66">
          <cell r="A66" t="str">
            <v>Фінансова діяльність</v>
          </cell>
          <cell r="B66">
            <v>2045.6860999999999</v>
          </cell>
          <cell r="C66">
            <v>1119.6010999999999</v>
          </cell>
          <cell r="D66">
            <v>944.87159999999994</v>
          </cell>
          <cell r="E66">
            <v>174.7295</v>
          </cell>
          <cell r="F66">
            <v>926.08500000000004</v>
          </cell>
          <cell r="G66">
            <v>376.67539999999997</v>
          </cell>
          <cell r="H66">
            <v>760.17269999999996</v>
          </cell>
          <cell r="I66">
            <v>320.72300000000001</v>
          </cell>
          <cell r="J66">
            <v>165.91230000000002</v>
          </cell>
          <cell r="K66">
            <v>55.952400000000004</v>
          </cell>
        </row>
        <row r="67">
          <cell r="A67" t="str">
            <v>70*</v>
          </cell>
          <cell r="B67">
            <v>192.41539999999998</v>
          </cell>
          <cell r="C67">
            <v>114.08709999999999</v>
          </cell>
          <cell r="D67">
            <v>103.8266</v>
          </cell>
          <cell r="E67">
            <v>10.260499999999999</v>
          </cell>
          <cell r="F67">
            <v>78.328299999999984</v>
          </cell>
          <cell r="G67">
            <v>39.416600000000003</v>
          </cell>
          <cell r="H67">
            <v>39.096199999999996</v>
          </cell>
          <cell r="I67">
            <v>14.8626</v>
          </cell>
          <cell r="J67">
            <v>39.232099999999996</v>
          </cell>
          <cell r="K67">
            <v>24.553999999999998</v>
          </cell>
        </row>
        <row r="68">
          <cell r="A68" t="str">
            <v>71*</v>
          </cell>
          <cell r="B68">
            <v>18.578699999999998</v>
          </cell>
          <cell r="C68">
            <v>12.482099999999999</v>
          </cell>
          <cell r="D68">
            <v>11.4269</v>
          </cell>
          <cell r="E68">
            <v>1.0551999999999999</v>
          </cell>
          <cell r="F68">
            <v>6.0966000000000005</v>
          </cell>
          <cell r="G68">
            <v>2.3744000000000001</v>
          </cell>
          <cell r="H68">
            <v>5.7898000000000005</v>
          </cell>
          <cell r="I68">
            <v>2.3744000000000001</v>
          </cell>
          <cell r="J68">
            <v>0.30680000000000002</v>
          </cell>
          <cell r="K68">
            <v>0</v>
          </cell>
        </row>
        <row r="69">
          <cell r="A69" t="str">
            <v>72*</v>
          </cell>
          <cell r="B69">
            <v>121.3733</v>
          </cell>
          <cell r="C69">
            <v>86.045500000000004</v>
          </cell>
          <cell r="D69">
            <v>70.302000000000007</v>
          </cell>
          <cell r="E69">
            <v>15.743499999999999</v>
          </cell>
          <cell r="F69">
            <v>35.327800000000003</v>
          </cell>
          <cell r="G69">
            <v>13.0351</v>
          </cell>
          <cell r="H69">
            <v>32.242400000000004</v>
          </cell>
          <cell r="I69">
            <v>11.4969</v>
          </cell>
          <cell r="J69">
            <v>3.0853999999999999</v>
          </cell>
          <cell r="K69">
            <v>1.5382</v>
          </cell>
        </row>
        <row r="70">
          <cell r="A70" t="str">
            <v>73*</v>
          </cell>
          <cell r="B70">
            <v>671.2</v>
          </cell>
          <cell r="C70">
            <v>457.47590000000002</v>
          </cell>
          <cell r="D70">
            <v>199.7363</v>
          </cell>
          <cell r="E70">
            <v>257.7396</v>
          </cell>
          <cell r="F70">
            <v>213.72409999999999</v>
          </cell>
          <cell r="G70">
            <v>77.527699999999996</v>
          </cell>
          <cell r="H70">
            <v>86.089199999999991</v>
          </cell>
          <cell r="I70">
            <v>45.197699999999998</v>
          </cell>
          <cell r="J70">
            <v>127.6349</v>
          </cell>
          <cell r="K70">
            <v>32.33</v>
          </cell>
        </row>
        <row r="71">
          <cell r="A71" t="str">
            <v>74*</v>
          </cell>
          <cell r="B71">
            <v>772.50689999999997</v>
          </cell>
          <cell r="C71">
            <v>495.00689999999997</v>
          </cell>
          <cell r="D71">
            <v>420.87329999999997</v>
          </cell>
          <cell r="E71">
            <v>74.133600000000001</v>
          </cell>
          <cell r="F71">
            <v>277.5</v>
          </cell>
          <cell r="G71">
            <v>129.94890000000001</v>
          </cell>
          <cell r="H71">
            <v>174.994</v>
          </cell>
          <cell r="I71">
            <v>69.459800000000001</v>
          </cell>
          <cell r="J71">
            <v>102.506</v>
          </cell>
          <cell r="K71">
            <v>60.489100000000001</v>
          </cell>
        </row>
        <row r="72">
          <cell r="A72" t="str">
            <v>Операції з нерухомістю, здавання під найм та послуги юридичним особам</v>
          </cell>
          <cell r="B72">
            <v>1776.0743</v>
          </cell>
          <cell r="C72">
            <v>1165.0974999999999</v>
          </cell>
          <cell r="D72">
            <v>806.16509999999994</v>
          </cell>
          <cell r="E72">
            <v>358.93239999999997</v>
          </cell>
          <cell r="F72">
            <v>610.97679999999991</v>
          </cell>
          <cell r="G72">
            <v>262.30270000000002</v>
          </cell>
          <cell r="H72">
            <v>338.21159999999998</v>
          </cell>
          <cell r="I72">
            <v>143.3914</v>
          </cell>
          <cell r="J72">
            <v>272.76519999999999</v>
          </cell>
          <cell r="K72">
            <v>118.9113</v>
          </cell>
        </row>
        <row r="73">
          <cell r="A73" t="str">
            <v>75*</v>
          </cell>
          <cell r="B73">
            <v>409.26400000000007</v>
          </cell>
          <cell r="C73">
            <v>352.50570000000005</v>
          </cell>
          <cell r="D73">
            <v>312.46800000000002</v>
          </cell>
          <cell r="E73">
            <v>40.037700000000001</v>
          </cell>
          <cell r="F73">
            <v>56.758299999999998</v>
          </cell>
          <cell r="G73">
            <v>16.093700000000002</v>
          </cell>
          <cell r="H73">
            <v>53.518000000000001</v>
          </cell>
          <cell r="I73">
            <v>15.752700000000001</v>
          </cell>
          <cell r="J73">
            <v>3.2403000000000004</v>
          </cell>
          <cell r="K73">
            <v>0.34100000000000003</v>
          </cell>
        </row>
        <row r="74">
          <cell r="A74" t="str">
            <v>Державне управління</v>
          </cell>
          <cell r="B74">
            <v>409.26400000000007</v>
          </cell>
          <cell r="C74">
            <v>352.50570000000005</v>
          </cell>
          <cell r="D74">
            <v>312.46800000000002</v>
          </cell>
          <cell r="E74">
            <v>40.037700000000001</v>
          </cell>
          <cell r="F74">
            <v>56.758299999999998</v>
          </cell>
          <cell r="G74">
            <v>16.093700000000002</v>
          </cell>
          <cell r="H74">
            <v>53.518000000000001</v>
          </cell>
          <cell r="I74">
            <v>15.752700000000001</v>
          </cell>
          <cell r="J74">
            <v>3.2403000000000004</v>
          </cell>
          <cell r="K74">
            <v>0.34100000000000003</v>
          </cell>
        </row>
        <row r="75">
          <cell r="A75" t="str">
            <v>80*</v>
          </cell>
          <cell r="B75">
            <v>167.30190000000002</v>
          </cell>
          <cell r="C75">
            <v>92.155200000000008</v>
          </cell>
          <cell r="D75">
            <v>79.064600000000013</v>
          </cell>
          <cell r="E75">
            <v>13.0906</v>
          </cell>
          <cell r="F75">
            <v>75.14670000000001</v>
          </cell>
          <cell r="G75">
            <v>38.7697</v>
          </cell>
          <cell r="H75">
            <v>71.896500000000003</v>
          </cell>
          <cell r="I75">
            <v>38.658000000000001</v>
          </cell>
          <cell r="J75">
            <v>3.2502</v>
          </cell>
          <cell r="K75">
            <v>0.11170000000000001</v>
          </cell>
        </row>
        <row r="76">
          <cell r="A76" t="str">
            <v>Освіта</v>
          </cell>
          <cell r="B76">
            <v>167.30190000000002</v>
          </cell>
          <cell r="C76">
            <v>92.155200000000008</v>
          </cell>
          <cell r="D76">
            <v>79.064600000000013</v>
          </cell>
          <cell r="E76">
            <v>13.0906</v>
          </cell>
          <cell r="F76">
            <v>75.14670000000001</v>
          </cell>
          <cell r="G76">
            <v>38.7697</v>
          </cell>
          <cell r="H76">
            <v>71.896500000000003</v>
          </cell>
          <cell r="I76">
            <v>38.658000000000001</v>
          </cell>
          <cell r="J76">
            <v>3.2502</v>
          </cell>
          <cell r="K76">
            <v>0.11170000000000001</v>
          </cell>
        </row>
        <row r="77">
          <cell r="A77" t="str">
            <v>85*</v>
          </cell>
          <cell r="B77">
            <v>197.67140000000001</v>
          </cell>
          <cell r="C77">
            <v>127.79320000000001</v>
          </cell>
          <cell r="D77">
            <v>105.47930000000001</v>
          </cell>
          <cell r="E77">
            <v>22.3139</v>
          </cell>
          <cell r="F77">
            <v>69.878199999999993</v>
          </cell>
          <cell r="G77">
            <v>32.258699999999997</v>
          </cell>
          <cell r="H77">
            <v>67.187399999999997</v>
          </cell>
          <cell r="I77">
            <v>32.118099999999998</v>
          </cell>
          <cell r="J77">
            <v>2.6908000000000003</v>
          </cell>
          <cell r="K77">
            <v>0.1406</v>
          </cell>
        </row>
        <row r="78">
          <cell r="A78" t="str">
            <v>Охорона здоров’я та соціальна допомога</v>
          </cell>
          <cell r="B78">
            <v>197.67140000000001</v>
          </cell>
          <cell r="C78">
            <v>127.79320000000001</v>
          </cell>
          <cell r="D78">
            <v>105.47930000000001</v>
          </cell>
          <cell r="E78">
            <v>22.3139</v>
          </cell>
          <cell r="F78">
            <v>69.878199999999993</v>
          </cell>
          <cell r="G78">
            <v>32.258699999999997</v>
          </cell>
          <cell r="H78">
            <v>67.187399999999997</v>
          </cell>
          <cell r="I78">
            <v>32.118099999999998</v>
          </cell>
          <cell r="J78">
            <v>2.6908000000000003</v>
          </cell>
          <cell r="K78">
            <v>0.1406</v>
          </cell>
        </row>
        <row r="79">
          <cell r="A79" t="str">
            <v>90*</v>
          </cell>
          <cell r="B79">
            <v>16.791</v>
          </cell>
          <cell r="C79">
            <v>16.067</v>
          </cell>
          <cell r="D79">
            <v>15.6799</v>
          </cell>
          <cell r="E79">
            <v>0.3871</v>
          </cell>
          <cell r="F79">
            <v>0.72399999999999998</v>
          </cell>
          <cell r="G79">
            <v>0.28939999999999999</v>
          </cell>
          <cell r="H79">
            <v>0.72289999999999999</v>
          </cell>
          <cell r="I79">
            <v>0.2883</v>
          </cell>
          <cell r="J79">
            <v>1.1000000000000001E-3</v>
          </cell>
          <cell r="K79">
            <v>1.1000000000000001E-3</v>
          </cell>
        </row>
        <row r="80">
          <cell r="A80" t="str">
            <v>91*</v>
          </cell>
          <cell r="B80">
            <v>403.2038</v>
          </cell>
          <cell r="C80">
            <v>257.95600000000002</v>
          </cell>
          <cell r="D80">
            <v>238.577</v>
          </cell>
          <cell r="E80">
            <v>19.378999999999998</v>
          </cell>
          <cell r="F80">
            <v>145.24780000000001</v>
          </cell>
          <cell r="G80">
            <v>68.576799999999992</v>
          </cell>
          <cell r="H80">
            <v>135.7997</v>
          </cell>
          <cell r="I80">
            <v>68.319199999999995</v>
          </cell>
          <cell r="J80">
            <v>9.4481000000000002</v>
          </cell>
          <cell r="K80">
            <v>0.2576</v>
          </cell>
        </row>
        <row r="81">
          <cell r="A81" t="str">
            <v>92*</v>
          </cell>
          <cell r="B81">
            <v>150.53980000000001</v>
          </cell>
          <cell r="C81">
            <v>122.3661</v>
          </cell>
          <cell r="D81">
            <v>110.85810000000001</v>
          </cell>
          <cell r="E81">
            <v>11.508000000000001</v>
          </cell>
          <cell r="F81">
            <v>28.173700000000004</v>
          </cell>
          <cell r="G81">
            <v>11.2324</v>
          </cell>
          <cell r="H81">
            <v>17.4739</v>
          </cell>
          <cell r="I81">
            <v>5.1835000000000004</v>
          </cell>
          <cell r="J81">
            <v>10.699800000000002</v>
          </cell>
          <cell r="K81">
            <v>6.0488999999999997</v>
          </cell>
        </row>
        <row r="82">
          <cell r="A82" t="str">
            <v>93*</v>
          </cell>
          <cell r="B82">
            <v>314.50200000000001</v>
          </cell>
          <cell r="C82">
            <v>253.27190000000002</v>
          </cell>
          <cell r="D82">
            <v>234.06820000000002</v>
          </cell>
          <cell r="E82">
            <v>19.203699999999998</v>
          </cell>
          <cell r="F82">
            <v>61.230099999999993</v>
          </cell>
          <cell r="G82">
            <v>19.430500000000002</v>
          </cell>
          <cell r="H82">
            <v>47.658699999999996</v>
          </cell>
          <cell r="I82">
            <v>18.1492</v>
          </cell>
          <cell r="J82">
            <v>13.571399999999999</v>
          </cell>
          <cell r="K82">
            <v>1.2812999999999999</v>
          </cell>
        </row>
        <row r="83">
          <cell r="A83" t="str">
            <v>Колективні, 
громадські та особисті послуги</v>
          </cell>
          <cell r="B83">
            <v>885.03659999999991</v>
          </cell>
          <cell r="C83">
            <v>649.66100000000006</v>
          </cell>
          <cell r="D83">
            <v>599.18320000000006</v>
          </cell>
          <cell r="E83">
            <v>50.477799999999995</v>
          </cell>
          <cell r="F83">
            <v>235.37559999999999</v>
          </cell>
          <cell r="G83">
            <v>99.5291</v>
          </cell>
          <cell r="H83">
            <v>201.65520000000004</v>
          </cell>
          <cell r="I83">
            <v>91.940200000000004</v>
          </cell>
          <cell r="J83">
            <v>33.720399999999998</v>
          </cell>
          <cell r="K83">
            <v>7.5888999999999998</v>
          </cell>
        </row>
        <row r="84">
          <cell r="A84" t="str">
            <v>95*</v>
          </cell>
          <cell r="B84">
            <v>0.90620000000000001</v>
          </cell>
          <cell r="C84">
            <v>0.1062</v>
          </cell>
          <cell r="D84">
            <v>0.1057</v>
          </cell>
          <cell r="E84">
            <v>5.0000000000000001E-4</v>
          </cell>
          <cell r="F84">
            <v>0.8</v>
          </cell>
          <cell r="G84">
            <v>0.8</v>
          </cell>
          <cell r="H84">
            <v>0.8</v>
          </cell>
          <cell r="I84">
            <v>0.8</v>
          </cell>
          <cell r="J84">
            <v>0</v>
          </cell>
          <cell r="K84">
            <v>0</v>
          </cell>
        </row>
        <row r="85">
          <cell r="A85" t="str">
            <v>Послуги домашньої прислуги</v>
          </cell>
          <cell r="B85">
            <v>0.90620000000000001</v>
          </cell>
          <cell r="C85">
            <v>0.1062</v>
          </cell>
          <cell r="D85">
            <v>0.1057</v>
          </cell>
          <cell r="E85">
            <v>5.0000000000000001E-4</v>
          </cell>
          <cell r="F85">
            <v>0.8</v>
          </cell>
          <cell r="G85">
            <v>0.8</v>
          </cell>
          <cell r="H85">
            <v>0.8</v>
          </cell>
          <cell r="I85">
            <v>0.8</v>
          </cell>
          <cell r="J85">
            <v>0</v>
          </cell>
          <cell r="K85">
            <v>0</v>
          </cell>
        </row>
        <row r="86">
          <cell r="A86" t="str">
            <v>99*</v>
          </cell>
          <cell r="B86">
            <v>34.098399999999998</v>
          </cell>
          <cell r="C86">
            <v>31.5365</v>
          </cell>
          <cell r="D86">
            <v>29.709700000000002</v>
          </cell>
          <cell r="E86">
            <v>1.8268</v>
          </cell>
          <cell r="F86">
            <v>2.5619000000000001</v>
          </cell>
          <cell r="G86">
            <v>0.21330000000000002</v>
          </cell>
          <cell r="H86">
            <v>2.1353</v>
          </cell>
          <cell r="I86">
            <v>0</v>
          </cell>
          <cell r="J86">
            <v>0.42660000000000003</v>
          </cell>
          <cell r="K86">
            <v>0.21330000000000002</v>
          </cell>
        </row>
        <row r="87">
          <cell r="A87" t="str">
            <v>Екстериторіальна діяльність</v>
          </cell>
          <cell r="B87">
            <v>34.098399999999998</v>
          </cell>
          <cell r="C87">
            <v>31.5365</v>
          </cell>
          <cell r="D87">
            <v>29.709700000000002</v>
          </cell>
          <cell r="E87">
            <v>1.8268</v>
          </cell>
          <cell r="F87">
            <v>2.5619000000000001</v>
          </cell>
          <cell r="G87">
            <v>0.21330000000000002</v>
          </cell>
          <cell r="H87">
            <v>2.1353</v>
          </cell>
          <cell r="I87">
            <v>0</v>
          </cell>
          <cell r="J87">
            <v>0.42660000000000003</v>
          </cell>
          <cell r="K87">
            <v>0.21330000000000002</v>
          </cell>
        </row>
        <row r="88">
          <cell r="A88" t="str">
            <v>2. Кошти фiзичних осiб</v>
          </cell>
          <cell r="B88">
            <v>19002.293000000001</v>
          </cell>
          <cell r="C88">
            <v>4961.6234000000004</v>
          </cell>
          <cell r="D88">
            <v>3491.4944999999998</v>
          </cell>
          <cell r="E88">
            <v>1470.1289000000002</v>
          </cell>
          <cell r="F88">
            <v>14040.669600000001</v>
          </cell>
          <cell r="G88">
            <v>7059.8209000000006</v>
          </cell>
          <cell r="H88">
            <v>7908.8389000000006</v>
          </cell>
          <cell r="I88">
            <v>4018.0207</v>
          </cell>
          <cell r="J88">
            <v>6131.8306999999995</v>
          </cell>
          <cell r="K88">
            <v>3041.8002000000001</v>
          </cell>
        </row>
      </sheetData>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
      <sheetName val="CoverPage"/>
      <sheetName val="FASurvey"/>
      <sheetName val="Instructions"/>
      <sheetName val="FASurvey-DL"/>
      <sheetName val="NOTES"/>
      <sheetName val="BUControlSheet"/>
      <sheetName val="Control"/>
      <sheetName val="Report Form"/>
      <sheetName val="ValidationSheet"/>
      <sheetName val="146024"/>
    </sheetNames>
    <sheetDataSet>
      <sheetData sheetId="0"/>
      <sheetData sheetId="1"/>
      <sheetData sheetId="2"/>
      <sheetData sheetId="3"/>
      <sheetData sheetId="4"/>
      <sheetData sheetId="5"/>
      <sheetData sheetId="6"/>
      <sheetData sheetId="7">
        <row r="13">
          <cell r="B13" t="str">
            <v>Country Name</v>
          </cell>
        </row>
      </sheetData>
      <sheetData sheetId="8"/>
      <sheetData sheetId="9"/>
      <sheetData sheetId="10"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_Cap"/>
      <sheetName val="in_othsectors"/>
      <sheetName val="ass"/>
      <sheetName val="exp"/>
      <sheetName val="imp"/>
      <sheetName val="nfs"/>
      <sheetName val="oth"/>
      <sheetName val="debt"/>
      <sheetName val="IMFpurch"/>
      <sheetName val="imfrepay"/>
      <sheetName val="gas"/>
      <sheetName val="mtbop"/>
      <sheetName val="cashbop"/>
      <sheetName val="needs"/>
      <sheetName val="Pclubneeds"/>
      <sheetName val="ind"/>
      <sheetName val="cashflow"/>
      <sheetName val="HistCflow"/>
      <sheetName val="WEONEW"/>
      <sheetName val="експ_посл_кв"/>
      <sheetName val="c"/>
      <sheetName val="Мульт-ор М2, швидкість"/>
      <sheetName val="instructions"/>
      <sheetName val="links"/>
      <sheetName val="labels"/>
    </sheetNames>
    <sheetDataSet>
      <sheetData sheetId="0">
        <row r="7">
          <cell r="A7" t="str">
            <v>zDollarGDP</v>
          </cell>
        </row>
      </sheetData>
      <sheetData sheetId="1">
        <row r="17">
          <cell r="A17" t="str">
            <v>zReserves</v>
          </cell>
        </row>
      </sheetData>
      <sheetData sheetId="2">
        <row r="7">
          <cell r="A7" t="str">
            <v>zDollarGDP</v>
          </cell>
        </row>
      </sheetData>
      <sheetData sheetId="3" refreshError="1">
        <row r="7">
          <cell r="A7" t="str">
            <v>zDollarGDP</v>
          </cell>
          <cell r="B7" t="str">
            <v xml:space="preserve">  In billions of U.S. dollars</v>
          </cell>
          <cell r="C7">
            <v>103</v>
          </cell>
          <cell r="D7">
            <v>169.77011494252872</v>
          </cell>
          <cell r="E7">
            <v>18.768726984303285</v>
          </cell>
          <cell r="F7">
            <v>32.722850720418613</v>
          </cell>
          <cell r="G7">
            <v>25.868557052030997</v>
          </cell>
          <cell r="H7">
            <v>34.445670628183365</v>
          </cell>
          <cell r="I7">
            <v>43.328231871689347</v>
          </cell>
          <cell r="J7">
            <v>49.675842621189744</v>
          </cell>
          <cell r="K7">
            <v>41.827558092132087</v>
          </cell>
          <cell r="L7">
            <v>30.766214908034854</v>
          </cell>
          <cell r="M7">
            <v>30.350950987564008</v>
          </cell>
          <cell r="N7">
            <v>32.070984625449789</v>
          </cell>
          <cell r="O7">
            <v>35.766139550363611</v>
          </cell>
          <cell r="P7">
            <v>38.480886498511843</v>
          </cell>
          <cell r="Q7">
            <v>41.268041668434648</v>
          </cell>
          <cell r="R7">
            <v>44.193801680762952</v>
          </cell>
          <cell r="S7">
            <v>46.403491764801103</v>
          </cell>
          <cell r="T7">
            <v>49.698139680101988</v>
          </cell>
          <cell r="U7">
            <v>53.226707597389236</v>
          </cell>
          <cell r="V7">
            <v>57.005803836803871</v>
          </cell>
          <cell r="W7">
            <v>61.053215909216938</v>
          </cell>
          <cell r="X7">
            <v>2.3639774859287055</v>
          </cell>
          <cell r="Y7">
            <v>5.25</v>
          </cell>
          <cell r="Z7">
            <v>6.1338289962825279</v>
          </cell>
          <cell r="AA7">
            <v>5.0209205020920509</v>
          </cell>
          <cell r="AB7">
            <v>0</v>
          </cell>
          <cell r="AC7">
            <v>0</v>
          </cell>
          <cell r="AD7">
            <v>0</v>
          </cell>
          <cell r="AE7">
            <v>0</v>
          </cell>
          <cell r="AF7">
            <v>0</v>
          </cell>
          <cell r="AG7">
            <v>0</v>
          </cell>
          <cell r="AH7">
            <v>0</v>
          </cell>
          <cell r="AI7">
            <v>0</v>
          </cell>
          <cell r="AJ7">
            <v>0</v>
          </cell>
          <cell r="AK7">
            <v>0</v>
          </cell>
          <cell r="AL7">
            <v>0</v>
          </cell>
          <cell r="AM7">
            <v>0</v>
          </cell>
          <cell r="AN7">
            <v>0</v>
          </cell>
          <cell r="AO7">
            <v>0</v>
          </cell>
          <cell r="AP7">
            <v>0</v>
          </cell>
          <cell r="AQ7">
            <v>0</v>
          </cell>
          <cell r="AR7">
            <v>10068.38987614432</v>
          </cell>
          <cell r="AS7">
            <v>11372.432432432432</v>
          </cell>
          <cell r="AT7">
            <v>13437.56727664155</v>
          </cell>
          <cell r="AU7">
            <v>14761.424017003188</v>
          </cell>
          <cell r="AV7">
            <v>10667.51398068124</v>
          </cell>
          <cell r="AW7">
            <v>11434.146341463416</v>
          </cell>
          <cell r="AX7">
            <v>12432</v>
          </cell>
          <cell r="AY7">
            <v>8383.265067290813</v>
          </cell>
          <cell r="AZ7">
            <v>7064.5885987082283</v>
          </cell>
          <cell r="BA7">
            <v>7644.0720995176443</v>
          </cell>
          <cell r="BB7">
            <v>8359.8026020637062</v>
          </cell>
          <cell r="BC7">
            <v>7268.5438117251515</v>
          </cell>
          <cell r="BD7">
            <v>5956.9912152269399</v>
          </cell>
          <cell r="BE7">
            <v>7243.8664453052943</v>
          </cell>
          <cell r="BF7">
            <v>9221.5480786909357</v>
          </cell>
          <cell r="BG7">
            <v>7928.0821917808216</v>
          </cell>
        </row>
        <row r="24">
          <cell r="A24" t="str">
            <v>zSDReRate</v>
          </cell>
          <cell r="B24" t="str">
            <v xml:space="preserve">  SDR/US$ [IFS, for 2000 const. from Sept.]</v>
          </cell>
          <cell r="C24">
            <v>1.3574999999999999</v>
          </cell>
          <cell r="D24">
            <v>1.3687499999999999</v>
          </cell>
          <cell r="E24">
            <v>1.4085000000000001</v>
          </cell>
          <cell r="F24">
            <v>1.39625</v>
          </cell>
          <cell r="G24">
            <v>1.4285000000000001</v>
          </cell>
          <cell r="H24">
            <v>1.51725</v>
          </cell>
          <cell r="I24">
            <v>1.4518500000000001</v>
          </cell>
          <cell r="J24">
            <v>1.3761133333333333</v>
          </cell>
          <cell r="K24">
            <v>1.3568091666666666</v>
          </cell>
          <cell r="L24">
            <v>1.3674483333333336</v>
          </cell>
          <cell r="M24">
            <v>1.3205983333333335</v>
          </cell>
          <cell r="N24">
            <v>1.3</v>
          </cell>
          <cell r="O24">
            <v>1.3</v>
          </cell>
          <cell r="P24">
            <v>1.3</v>
          </cell>
          <cell r="Q24">
            <v>1.3</v>
          </cell>
          <cell r="R24">
            <v>1.3</v>
          </cell>
          <cell r="S24">
            <v>1.3</v>
          </cell>
          <cell r="T24">
            <v>1.3</v>
          </cell>
          <cell r="U24">
            <v>1.3</v>
          </cell>
          <cell r="V24">
            <v>1.3</v>
          </cell>
          <cell r="W24">
            <v>1.3</v>
          </cell>
          <cell r="X24">
            <v>1.3879999999999999</v>
          </cell>
          <cell r="Y24">
            <v>1.39</v>
          </cell>
          <cell r="Z24">
            <v>1.4530000000000001</v>
          </cell>
          <cell r="AA24">
            <v>1.403</v>
          </cell>
          <cell r="AB24">
            <v>1.3759999999999999</v>
          </cell>
          <cell r="AC24">
            <v>1.413</v>
          </cell>
          <cell r="AD24">
            <v>1.403</v>
          </cell>
          <cell r="AE24">
            <v>1.393</v>
          </cell>
          <cell r="AF24">
            <v>1.3879999999999999</v>
          </cell>
          <cell r="AG24">
            <v>1.4159999999999999</v>
          </cell>
          <cell r="AH24">
            <v>1.4550000000000001</v>
          </cell>
          <cell r="AI24">
            <v>1.4550000000000001</v>
          </cell>
          <cell r="AJ24">
            <v>1.4931000000000001</v>
          </cell>
          <cell r="AK24">
            <v>1.5660000000000001</v>
          </cell>
          <cell r="AL24">
            <v>1.5170999999999999</v>
          </cell>
          <cell r="AM24">
            <v>1.4927999999999999</v>
          </cell>
          <cell r="AN24">
            <v>1.4653</v>
          </cell>
          <cell r="AO24">
            <v>1.4460999999999999</v>
          </cell>
          <cell r="AP24">
            <v>1.452</v>
          </cell>
          <cell r="AQ24">
            <v>1.444</v>
          </cell>
          <cell r="AR24">
            <v>1.3919999999999999</v>
          </cell>
          <cell r="AS24">
            <v>1.3759999999999999</v>
          </cell>
          <cell r="AT24">
            <v>1.3759999999999999</v>
          </cell>
          <cell r="AU24">
            <v>1.3759999999999999</v>
          </cell>
          <cell r="AV24">
            <v>1.3740000000000001</v>
          </cell>
          <cell r="AW24">
            <v>1.3740000000000001</v>
          </cell>
          <cell r="AX24">
            <v>1.3740000000000001</v>
          </cell>
          <cell r="AY24">
            <v>1.4067700000000001</v>
          </cell>
          <cell r="AZ24">
            <v>1.3819999999999999</v>
          </cell>
          <cell r="BA24">
            <v>1.3480000000000001</v>
          </cell>
          <cell r="BB24">
            <v>1.359</v>
          </cell>
          <cell r="BC24">
            <v>1.383</v>
          </cell>
        </row>
      </sheetData>
      <sheetData sheetId="4"/>
      <sheetData sheetId="5"/>
      <sheetData sheetId="6"/>
      <sheetData sheetId="7" refreshError="1">
        <row r="17">
          <cell r="A17" t="str">
            <v>zReserves</v>
          </cell>
          <cell r="B17" t="str">
            <v xml:space="preserve">    Gross usable reserves from 1998 on</v>
          </cell>
          <cell r="C17">
            <v>0</v>
          </cell>
          <cell r="D17">
            <v>0</v>
          </cell>
          <cell r="E17">
            <v>9.6000000000000002E-2</v>
          </cell>
          <cell r="F17">
            <v>0.13300000000000001</v>
          </cell>
          <cell r="G17">
            <v>0.64600000000000002</v>
          </cell>
          <cell r="H17">
            <v>1.1339999999999999</v>
          </cell>
          <cell r="I17">
            <v>1.994</v>
          </cell>
          <cell r="J17">
            <v>2.375</v>
          </cell>
          <cell r="K17">
            <v>0.78200000000000003</v>
          </cell>
          <cell r="L17">
            <v>1.0900000000000001</v>
          </cell>
          <cell r="M17">
            <v>1.016</v>
          </cell>
          <cell r="N17">
            <v>1.56</v>
          </cell>
          <cell r="O17">
            <v>2.5430000000000001</v>
          </cell>
          <cell r="P17">
            <v>3.0957930000000005</v>
          </cell>
          <cell r="Q17">
            <v>3.7418343030000005</v>
          </cell>
          <cell r="R17">
            <v>4.5037445385130006</v>
          </cell>
          <cell r="S17">
            <v>5.3197504007474237</v>
          </cell>
          <cell r="T17">
            <v>6.1936926792004909</v>
          </cell>
          <cell r="U17">
            <v>7.1296848594237261</v>
          </cell>
          <cell r="V17">
            <v>8.1321324844428116</v>
          </cell>
          <cell r="W17">
            <v>9.2057538908382526</v>
          </cell>
          <cell r="AZ17">
            <v>0.68700000000000006</v>
          </cell>
          <cell r="BA17">
            <v>0.98699999999999999</v>
          </cell>
          <cell r="BB17">
            <v>1.35</v>
          </cell>
          <cell r="BC17">
            <v>1.0900000000000001</v>
          </cell>
          <cell r="BD17">
            <v>1.0740000000000001</v>
          </cell>
          <cell r="BE17">
            <v>0.93899999999999995</v>
          </cell>
          <cell r="BF17">
            <v>0.98599999999999999</v>
          </cell>
          <cell r="BG17">
            <v>1.016</v>
          </cell>
          <cell r="BH17">
            <v>1.028</v>
          </cell>
          <cell r="BI17">
            <v>1.159</v>
          </cell>
          <cell r="BJ17">
            <v>1.2010000000000001</v>
          </cell>
          <cell r="BK17">
            <v>1.56</v>
          </cell>
        </row>
      </sheetData>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бд16-17"/>
      <sheetName val="д17-1"/>
      <sheetName val="т07(98)"/>
    </sheetNames>
    <sheetDataSet>
      <sheetData sheetId="0" refreshError="1"/>
      <sheetData sheetId="1" refreshError="1"/>
      <sheetData sheetId="2"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заг табл (2019)"/>
      <sheetName val="заг табл (3)"/>
      <sheetName val="Sheet4 (2)"/>
      <sheetName val="видатки (2)"/>
      <sheetName val="заг табл (2)"/>
      <sheetName val="доходи (4)"/>
      <sheetName val="Аркуш5"/>
      <sheetName val="дефіцит (2)"/>
      <sheetName val="доходи (3)"/>
      <sheetName val="видатки"/>
      <sheetName val="дефіцит"/>
      <sheetName val="доходи"/>
      <sheetName val="доходи (2)"/>
      <sheetName val="заг табл"/>
      <sheetName val="Sheet4"/>
      <sheetName val="Аркуш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09(98) по сек-рам ек-ки"/>
      <sheetName val="т07(98)"/>
      <sheetName val="c"/>
    </sheetNames>
    <sheetDataSet>
      <sheetData sheetId="0" refreshError="1">
        <row r="1">
          <cell r="A1" t="str">
            <v>ЗВЕДЕНИЙ БАЛАНС БАНКІВСЬКОЇ СИСТЕМИ УКРАЇНИ
(резиденти)
на 01.01.99 року</v>
          </cell>
        </row>
      </sheetData>
      <sheetData sheetId="1" refreshError="1"/>
      <sheetData sheetId="2"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15"/>
      <sheetName val="Contents"/>
    </sheetNames>
    <sheetDataSet>
      <sheetData sheetId="0" refreshError="1">
        <row r="1">
          <cell r="A1" t="str">
            <v>НАЯВНА  ГРОШОВА  МАСА  В  ОБІГУ  УКРАЇНИ  
ТА ЇЇ РОЗМІЩЕННЯ В 1998–2000 РОКАХ</v>
          </cell>
        </row>
      </sheetData>
      <sheetData sheetId="1"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17-1(шаблон)"/>
      <sheetName val="report form"/>
      <sheetName val="Contents"/>
      <sheetName val="ass"/>
      <sheetName val="oth"/>
    </sheetNames>
    <sheetDataSet>
      <sheetData sheetId="0" refreshError="1">
        <row r="1">
          <cell r="A1" t="str">
            <v>КОШТИ НА РАХУНКАХ ПІДПРИЄМСТВ, ОРГАНІЗАЦІЙ ТА НАСЕЛЕННЯ В КОМЕРЦІЙНИХ БАНКАХ УКРАЇНИ (за видами валют та строками)</v>
          </cell>
        </row>
      </sheetData>
      <sheetData sheetId="1" refreshError="1"/>
      <sheetData sheetId="2" refreshError="1"/>
      <sheetData sheetId="3" refreshError="1"/>
      <sheetData sheetId="4"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аб 3.1.5"/>
      <sheetName val="табл 3.1.6"/>
      <sheetName val="таб 3.1.7"/>
      <sheetName val="депозит_корп"/>
      <sheetName val="таб 3.1.8"/>
      <sheetName val="інші_ депозит_корп"/>
      <sheetName val="НБУ (2)"/>
      <sheetName val="НБУ"/>
      <sheetName val="2SR"/>
      <sheetName val="1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17-6"/>
      <sheetName val="т17-4-99"/>
      <sheetName val="т15-0"/>
      <sheetName val="т18"/>
      <sheetName val="т17-3"/>
      <sheetName val="т17-1 "/>
      <sheetName val="т17мб"/>
      <sheetName val="т17-2 "/>
      <sheetName val="т17-5"/>
      <sheetName val="т17-4"/>
      <sheetName val="т18обл"/>
      <sheetName val="т17-4-2000"/>
      <sheetName val="т15"/>
      <sheetName val="т15-0-2000"/>
      <sheetName val="т17-1обл"/>
      <sheetName val="т17-5(на 2001)"/>
      <sheetName val="т18обл(на2001)"/>
      <sheetName val="т17-1 (на 2001)"/>
      <sheetName val="c"/>
      <sheetName val="ass"/>
      <sheetName val="oth"/>
      <sheetName val="д17-1"/>
    </sheetNames>
    <sheetDataSet>
      <sheetData sheetId="0" refreshError="1"/>
      <sheetData sheetId="1" refreshError="1"/>
      <sheetData sheetId="2" refreshError="1"/>
      <sheetData sheetId="3" refreshError="1"/>
      <sheetData sheetId="4" refreshError="1">
        <row r="1">
          <cell r="A1" t="str">
            <v>КОШТИ НА РАХУНКАХ ПІДПРИЄМСТВ, ОРГАНІЗАЦІЙ ТА НАСЕЛЕННЯ В КОМЕРЦІЙНИХ БАНКАХ УКРАЇНИ (за формами власності)</v>
          </cell>
          <cell r="G1" t="str">
            <v>Продовження</v>
          </cell>
        </row>
        <row r="2">
          <cell r="A2" t="str">
            <v>(на кінець періоду, млн. грн.)</v>
          </cell>
        </row>
      </sheetData>
      <sheetData sheetId="5" refreshError="1"/>
      <sheetData sheetId="6" refreshError="1"/>
      <sheetData sheetId="7" refreshError="1">
        <row r="1">
          <cell r="A1" t="str">
            <v>КОШТИ НА РАХУНКАХ ПІДПРИЄМСТВ, ОРГАНІЗАЦІЙ ТА НАСЕЛЕННЯ В КОМЕРЦІЙНИХ БАНКАХ УКРАЇНИ (за секторами економіки)</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17мб(шаблон)"/>
      <sheetName val="CPI+core"/>
      <sheetName val="доходи"/>
      <sheetName val="д17-1"/>
      <sheetName val="довідники"/>
    </sheetNames>
    <sheetDataSet>
      <sheetData sheetId="0" refreshError="1">
        <row r="1">
          <cell r="A1" t="str">
            <v>ЗАЛУЧЕНІ КОШТИ КОМЕРЦІЙНИХ БАНКІВ НА МІЖБАНКІВСЬКОМУ РИНКУ УКРАЇНИв 1998–2000 роках</v>
          </cell>
        </row>
      </sheetData>
      <sheetData sheetId="1" refreshError="1"/>
      <sheetData sheetId="2" refreshError="1"/>
      <sheetData sheetId="3" refreshError="1"/>
      <sheetData sheetId="4"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
      <sheetName val="0.1"/>
      <sheetName val="0.2"/>
      <sheetName val="1.1"/>
      <sheetName val="1.2"/>
      <sheetName val="1.3"/>
      <sheetName val="1.4"/>
      <sheetName val="1.5"/>
      <sheetName val="1.6"/>
      <sheetName val="1.7"/>
      <sheetName val="1.8"/>
      <sheetName val="1.9"/>
      <sheetName val="1.10"/>
      <sheetName val="2.1.1"/>
      <sheetName val="2.1.2"/>
      <sheetName val="2.1.3"/>
      <sheetName val="2.1.4"/>
      <sheetName val="2.1.5"/>
      <sheetName val="2.1.6"/>
      <sheetName val="2.1.7"/>
      <sheetName val="2.1.8"/>
      <sheetName val="2.1.9"/>
      <sheetName val="2.1.10"/>
      <sheetName val="2.1.11"/>
      <sheetName val="2.1.12"/>
      <sheetName val="B.1.1"/>
      <sheetName val="2.2.1"/>
      <sheetName val="2.2.2"/>
      <sheetName val="2.2.3"/>
      <sheetName val="2.2.Т.1"/>
      <sheetName val="2.2.4"/>
      <sheetName val="2.2.5"/>
      <sheetName val="2.2.6"/>
      <sheetName val="2.2.7"/>
      <sheetName val="2.2.8"/>
      <sheetName val="2.2.9"/>
      <sheetName val="2.2.10"/>
      <sheetName val="В.2.1"/>
      <sheetName val="В.2.2"/>
      <sheetName val="В.2.3"/>
      <sheetName val="В.2.4"/>
      <sheetName val="B.2.5"/>
      <sheetName val="B.2.T.1"/>
      <sheetName val="B.2.6"/>
      <sheetName val="2.3.1"/>
      <sheetName val="2.3.2"/>
      <sheetName val="2.3.3"/>
      <sheetName val="2.3.4"/>
      <sheetName val="2.3.5"/>
      <sheetName val="2.3.6"/>
      <sheetName val="2.3.7"/>
      <sheetName val="2.3.8"/>
      <sheetName val="2.3.9"/>
      <sheetName val="2.3.10"/>
      <sheetName val="2.4.1 "/>
      <sheetName val="2.4.2"/>
      <sheetName val="2.4.3"/>
      <sheetName val="2.4.4"/>
      <sheetName val="2.4.5"/>
      <sheetName val="2.4.6"/>
      <sheetName val="2.4.7"/>
      <sheetName val="2.4.8"/>
      <sheetName val="2.4.9"/>
      <sheetName val="В.3.Т.1"/>
      <sheetName val="В.3.Т.2"/>
      <sheetName val="В.3.1"/>
      <sheetName val="2.5.1"/>
      <sheetName val="2.5.2"/>
      <sheetName val="2.5.3"/>
      <sheetName val="2.5.4"/>
      <sheetName val="2.5.5"/>
      <sheetName val="2.5.6"/>
      <sheetName val="2.5.7"/>
      <sheetName val="2.5.8"/>
      <sheetName val="2.5.9"/>
      <sheetName val="2.6.1"/>
      <sheetName val="2.6.2"/>
      <sheetName val="2.6.3"/>
      <sheetName val="2.6.4"/>
      <sheetName val="2.6.5"/>
      <sheetName val="2.6.6"/>
      <sheetName val="2.6.7"/>
      <sheetName val="2.6.8"/>
      <sheetName val="2.6.9"/>
      <sheetName val="2.6.10"/>
      <sheetName val="B.4.T.1"/>
      <sheetName val="В.4.1"/>
      <sheetName val="3.1"/>
      <sheetName val="3.2"/>
    </sheetNames>
    <sheetDataSet>
      <sheetData sheetId="0">
        <row r="1">
          <cell r="E1">
            <v>1</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
      <sheetName val="0.1"/>
      <sheetName val="0.2"/>
      <sheetName val="1.1"/>
      <sheetName val="1.2"/>
      <sheetName val="1.3"/>
      <sheetName val="1.4"/>
      <sheetName val="1.5"/>
      <sheetName val="1.6"/>
      <sheetName val="1.7"/>
      <sheetName val="1.8"/>
      <sheetName val="1.9"/>
      <sheetName val="1.10"/>
      <sheetName val="2.1.1"/>
      <sheetName val="2.1.2"/>
      <sheetName val="2.1.3"/>
      <sheetName val="2.1.4"/>
      <sheetName val="2.1.5"/>
      <sheetName val="2.1.6"/>
      <sheetName val="2.1.7"/>
      <sheetName val="2.1.8"/>
      <sheetName val="2.1.9"/>
      <sheetName val="2.1.10"/>
      <sheetName val="2.1.11"/>
      <sheetName val="2.1.12"/>
      <sheetName val="B.1.1"/>
      <sheetName val="2.2.1"/>
      <sheetName val="2.2.2"/>
      <sheetName val="2.2.3"/>
      <sheetName val="2.2.Т.1"/>
      <sheetName val="2.2.4"/>
      <sheetName val="2.2.5"/>
      <sheetName val="2.2.6"/>
      <sheetName val="2.2.7"/>
      <sheetName val="2.2.8"/>
      <sheetName val="2.2.9"/>
      <sheetName val="2.2.10"/>
      <sheetName val="В.2.1"/>
      <sheetName val="В.2.2"/>
      <sheetName val="В.2.3"/>
      <sheetName val="В.2.4"/>
      <sheetName val="B.2.5"/>
      <sheetName val="B.2.T.1"/>
      <sheetName val="B.2.6"/>
      <sheetName val="2.3.1"/>
      <sheetName val="2.3.2"/>
      <sheetName val="2.3.3"/>
      <sheetName val="2.3.4"/>
      <sheetName val="2.3.5"/>
      <sheetName val="2.3.6"/>
      <sheetName val="2.3.7"/>
      <sheetName val="2.3.8"/>
      <sheetName val="2.3.9"/>
      <sheetName val="2.3.10"/>
      <sheetName val="2.4.1 "/>
      <sheetName val="2.4.2"/>
      <sheetName val="2.4.3"/>
      <sheetName val="2.4.4"/>
      <sheetName val="2.4.5"/>
      <sheetName val="2.4.6"/>
      <sheetName val="2.4.7"/>
      <sheetName val="2.4.8"/>
      <sheetName val="2.4.9"/>
      <sheetName val="В.3.Т.1"/>
      <sheetName val="В.3.Т.2"/>
      <sheetName val="В.3.1"/>
      <sheetName val="2.5.1"/>
      <sheetName val="2.5.2"/>
      <sheetName val="2.5.3"/>
      <sheetName val="2.5.4"/>
      <sheetName val="2.5.5"/>
      <sheetName val="2.5.6"/>
      <sheetName val="2.5.7"/>
      <sheetName val="2.5.8"/>
      <sheetName val="2.5.9"/>
      <sheetName val="2.6.1"/>
      <sheetName val="2.6.2"/>
      <sheetName val="2.6.3"/>
      <sheetName val="2.6.4"/>
      <sheetName val="2.6.5"/>
      <sheetName val="2.6.6"/>
      <sheetName val="2.6.7"/>
      <sheetName val="2.6.8"/>
      <sheetName val="2.6.9"/>
      <sheetName val="2.6.10"/>
      <sheetName val="B.4.T.1"/>
      <sheetName val="В.4.1"/>
      <sheetName val="3.1"/>
      <sheetName val="3.2"/>
    </sheetNames>
    <sheetDataSet>
      <sheetData sheetId="0">
        <row r="1">
          <cell r="E1">
            <v>1</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Чарти 5-7"/>
      <sheetName val="charts_data_all"/>
      <sheetName val="Таблиці 2-3"/>
      <sheetName val="Прогноз Зарплати 2023"/>
      <sheetName val="Ворк юа (зп)"/>
      <sheetName val="Ворк юа (вакансії)"/>
      <sheetName val="Беробіття "/>
      <sheetName val="Очікування по безробіттю"/>
      <sheetName val="Статус тих хто мав роботу"/>
      <sheetName val="REER"/>
      <sheetName val="ЗВР-інт 2022-2023"/>
      <sheetName val="Місячна сезонність"/>
      <sheetName val="Повернення до таргету 2023"/>
      <sheetName val="ІСЦ (Стрим Інфл) (всяке)"/>
      <sheetName val="ІЦВ (Стрим Інфл)+"/>
      <sheetName val="ІСЦ (Стрим Інфл)"/>
      <sheetName val="Дефлятор модель (CPI-PPI) (С-1)"/>
      <sheetName val="Дефлятор модель (CPI-PPI) (С-2)"/>
      <sheetName val="Області"/>
      <sheetName val="Прогноз Зарплати 2021"/>
      <sheetName val="Прогноз Зарплати 2022"/>
      <sheetName val="структура"/>
      <sheetName val="Дефлятор модель (CPI-PPI) Інфл"/>
      <sheetName val="К-сть штатних прац"/>
      <sheetName val="Штатые сотрудники"/>
      <sheetName val="Others"/>
      <sheetName val="Дефлятор (UACPI)"/>
      <sheetName val="Прогноз курса"/>
      <sheetName val="ІЦВ (Obs-102)"/>
    </sheetNames>
    <sheetDataSet>
      <sheetData sheetId="0"/>
      <sheetData sheetId="1"/>
      <sheetData sheetId="2"/>
      <sheetData sheetId="3">
        <row r="110">
          <cell r="AN110">
            <v>15435.962475449383</v>
          </cell>
          <cell r="AO110">
            <v>17175.953165254352</v>
          </cell>
          <cell r="AP110">
            <v>17571.2</v>
          </cell>
          <cell r="AQ110">
            <v>18476.22</v>
          </cell>
        </row>
        <row r="111">
          <cell r="AN111">
            <v>422.09358696881003</v>
          </cell>
          <cell r="AO111">
            <v>469.67331597632898</v>
          </cell>
          <cell r="AP111">
            <v>480.48126879956249</v>
          </cell>
          <cell r="AQ111">
            <v>505.54809209645026</v>
          </cell>
        </row>
        <row r="112">
          <cell r="AR112">
            <v>38.31760852677867</v>
          </cell>
          <cell r="AS112">
            <v>39.778383891111723</v>
          </cell>
          <cell r="AT112">
            <v>40.67673988482165</v>
          </cell>
          <cell r="AU112">
            <v>41.209899135843294</v>
          </cell>
        </row>
        <row r="133">
          <cell r="AX133">
            <v>20757.54475660378</v>
          </cell>
        </row>
        <row r="136">
          <cell r="AX136">
            <v>518.99495763891468</v>
          </cell>
        </row>
      </sheetData>
      <sheetData sheetId="4"/>
      <sheetData sheetId="5"/>
      <sheetData sheetId="6"/>
      <sheetData sheetId="7"/>
      <sheetData sheetId="8"/>
      <sheetData sheetId="9"/>
      <sheetData sheetId="10"/>
      <sheetData sheetId="11"/>
      <sheetData sheetId="12"/>
      <sheetData sheetId="13"/>
      <sheetData sheetId="14"/>
      <sheetData sheetId="15"/>
      <sheetData sheetId="16">
        <row r="54">
          <cell r="E54">
            <v>0.24066666666666667</v>
          </cell>
          <cell r="F54">
            <v>0.36623879864348213</v>
          </cell>
          <cell r="G54">
            <v>0.32352897978587086</v>
          </cell>
        </row>
        <row r="55">
          <cell r="E55">
            <v>0.15333333333333332</v>
          </cell>
          <cell r="F55">
            <v>0.28842351942229133</v>
          </cell>
          <cell r="G55">
            <v>0.24452071690527979</v>
          </cell>
        </row>
        <row r="56">
          <cell r="E56">
            <v>9.0000000000000011E-2</v>
          </cell>
          <cell r="F56">
            <v>0.16493965570810051</v>
          </cell>
          <cell r="G56">
            <v>0.15986862682673927</v>
          </cell>
        </row>
        <row r="57">
          <cell r="E57">
            <v>5.1666666666666666E-2</v>
          </cell>
          <cell r="F57">
            <v>0.15300599389618763</v>
          </cell>
          <cell r="G57">
            <v>0.13882334769167104</v>
          </cell>
        </row>
        <row r="58">
          <cell r="C58">
            <v>0.12278552200261865</v>
          </cell>
          <cell r="E58">
            <v>7.5344806299750808E-2</v>
          </cell>
          <cell r="F58">
            <v>0.14266666666666666</v>
          </cell>
          <cell r="G58">
            <v>0.12278552200261865</v>
          </cell>
        </row>
        <row r="59">
          <cell r="C59">
            <v>9.659560064061079E-2</v>
          </cell>
          <cell r="E59">
            <v>5.8349286013724827E-2</v>
          </cell>
          <cell r="F59">
            <v>9.0981452158612905E-2</v>
          </cell>
          <cell r="G59">
            <v>9.659560064061079E-2</v>
          </cell>
        </row>
        <row r="60">
          <cell r="C60">
            <v>9.6103727543275508E-2</v>
          </cell>
          <cell r="E60">
            <v>6.1424262647632934E-2</v>
          </cell>
          <cell r="F60">
            <v>8.7011869601261935E-2</v>
          </cell>
          <cell r="G60">
            <v>9.6103727543275508E-2</v>
          </cell>
        </row>
        <row r="61">
          <cell r="C61">
            <v>0.11054685467633842</v>
          </cell>
          <cell r="E61">
            <v>7.8194631643714083E-2</v>
          </cell>
          <cell r="F61">
            <v>0.10897886031419056</v>
          </cell>
          <cell r="G61">
            <v>0.11054685467633842</v>
          </cell>
        </row>
        <row r="75">
          <cell r="D75">
            <v>0.20815437780779603</v>
          </cell>
        </row>
        <row r="76">
          <cell r="D76">
            <v>0.10630556468951245</v>
          </cell>
        </row>
      </sheetData>
      <sheetData sheetId="17"/>
      <sheetData sheetId="18"/>
      <sheetData sheetId="19"/>
      <sheetData sheetId="20"/>
      <sheetData sheetId="21"/>
      <sheetData sheetId="22"/>
      <sheetData sheetId="23"/>
      <sheetData sheetId="24"/>
      <sheetData sheetId="25"/>
      <sheetData sheetId="26"/>
      <sheetData sheetId="27"/>
      <sheetData sheetId="28"/>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аблички"/>
      <sheetName val="Бюджет 2011-2022F - V1-base "/>
      <sheetName val="Табл витадки за ек класифік"/>
      <sheetName val="Місцеві бюджети"/>
      <sheetName val="ЄСВ"/>
      <sheetName val="ф-ціональна"/>
      <sheetName val="ек-на"/>
      <sheetName val="ф-ціональна 1 "/>
      <sheetName val="Проект бюджету 2023"/>
      <sheetName val="Бюджет доходи 2022-23 "/>
      <sheetName val="Бюджет доходи 2023"/>
      <sheetName val="Перевиконання в 2022"/>
      <sheetName val="надміру податки_"/>
      <sheetName val="Відшкодування ПДВ"/>
      <sheetName val="фактор інфляції"/>
      <sheetName val="Чарти"/>
      <sheetName val="Доходи Б - Операт данні викон Б"/>
      <sheetName val="Робочі листи --&gt;"/>
      <sheetName val="Графіка Мінфіна"/>
      <sheetName val="Видатки (стат база)"/>
      <sheetName val="ПДФО"/>
      <sheetName val="Бюджет 2022 (видатки)"/>
      <sheetName val="Бюджет доходи 2022-23  (млрд)"/>
      <sheetName val="Доходи 23"/>
      <sheetName val="видатки 23"/>
      <sheetName val="Табл"/>
      <sheetName val="Бюджет доходи 2022 (V-1)"/>
      <sheetName val="Бюджет доходи 2022 (V-3)"/>
      <sheetName val="Бюджет 2022 (доходи)"/>
      <sheetName val="Виконання дохідної частити"/>
      <sheetName val="Дох - Витр"/>
      <sheetName val="Інші файли"/>
      <sheetName val="Виконання бюджету в І-пів р 20"/>
      <sheetName val="Табличка - видатки (первин деф)"/>
      <sheetName val="Додаикові доходи через курс"/>
      <sheetName val="ПДВ і EXP"/>
      <sheetName val="Imp та митні надходження"/>
    </sheetNames>
    <sheetDataSet>
      <sheetData sheetId="0"/>
      <sheetData sheetId="1">
        <row r="139">
          <cell r="N139">
            <v>1467.401921361045</v>
          </cell>
        </row>
      </sheetData>
      <sheetData sheetId="2"/>
      <sheetData sheetId="3"/>
      <sheetData sheetId="4">
        <row r="4">
          <cell r="I4">
            <v>21969.993285700002</v>
          </cell>
        </row>
      </sheetData>
      <sheetData sheetId="5">
        <row r="131">
          <cell r="B131">
            <v>70648.067045920005</v>
          </cell>
        </row>
      </sheetData>
      <sheetData sheetId="6"/>
      <sheetData sheetId="7"/>
      <sheetData sheetId="8"/>
      <sheetData sheetId="9">
        <row r="466">
          <cell r="O466">
            <v>1290657.9630077914</v>
          </cell>
        </row>
        <row r="494">
          <cell r="C494">
            <v>102525.77971064529</v>
          </cell>
          <cell r="D494">
            <v>171283.08845316712</v>
          </cell>
          <cell r="E494">
            <v>248672.53719709712</v>
          </cell>
          <cell r="F494">
            <v>223950.69723691521</v>
          </cell>
          <cell r="G494">
            <v>270658.48553805338</v>
          </cell>
          <cell r="H494">
            <v>313720.14938053739</v>
          </cell>
          <cell r="I494">
            <v>242945.2507856061</v>
          </cell>
          <cell r="J494">
            <v>288427.42065320502</v>
          </cell>
          <cell r="K494">
            <v>348490.56398474256</v>
          </cell>
          <cell r="L494">
            <v>300776.39093802369</v>
          </cell>
          <cell r="M494">
            <v>381286.69206898392</v>
          </cell>
          <cell r="N494">
            <v>550209.13429377787</v>
          </cell>
        </row>
        <row r="496">
          <cell r="C496">
            <v>-39700.708676364738</v>
          </cell>
          <cell r="D496">
            <v>-12519.105197053985</v>
          </cell>
          <cell r="E496">
            <v>73969.87771940633</v>
          </cell>
          <cell r="F496">
            <v>107071.10602338132</v>
          </cell>
          <cell r="G496">
            <v>113138.45792596633</v>
          </cell>
          <cell r="H496">
            <v>177713.54000459737</v>
          </cell>
          <cell r="I496">
            <v>75313.743756551499</v>
          </cell>
          <cell r="J496">
            <v>100260.38695037644</v>
          </cell>
          <cell r="K496">
            <v>126028.55343264664</v>
          </cell>
          <cell r="L496">
            <v>141083.68301328475</v>
          </cell>
          <cell r="M496">
            <v>158629.43223281094</v>
          </cell>
          <cell r="N496">
            <v>274474.75009332033</v>
          </cell>
        </row>
        <row r="497">
          <cell r="C497">
            <v>87222.877895794983</v>
          </cell>
          <cell r="D497">
            <v>114210.25932226794</v>
          </cell>
          <cell r="E497">
            <v>120150.70669233342</v>
          </cell>
          <cell r="F497">
            <v>61149.687782773995</v>
          </cell>
          <cell r="G497">
            <v>91180.588632654195</v>
          </cell>
          <cell r="H497">
            <v>67939.026925360406</v>
          </cell>
          <cell r="I497">
            <v>97918.792669372502</v>
          </cell>
          <cell r="J497">
            <v>113437.87554138157</v>
          </cell>
          <cell r="K497">
            <v>146229.74734862352</v>
          </cell>
          <cell r="L497">
            <v>83208.909144580539</v>
          </cell>
          <cell r="M497">
            <v>137887.73727952864</v>
          </cell>
          <cell r="N497">
            <v>170121.75377312</v>
          </cell>
        </row>
        <row r="516">
          <cell r="O516">
            <v>2705423.3118559704</v>
          </cell>
        </row>
        <row r="524">
          <cell r="C524">
            <v>26900</v>
          </cell>
          <cell r="D524">
            <v>34000</v>
          </cell>
          <cell r="E524">
            <v>27800</v>
          </cell>
          <cell r="F524">
            <v>29700</v>
          </cell>
          <cell r="G524">
            <v>33500</v>
          </cell>
          <cell r="H524">
            <v>37900</v>
          </cell>
          <cell r="I524">
            <v>34300</v>
          </cell>
          <cell r="J524">
            <v>37100</v>
          </cell>
          <cell r="K524">
            <v>37500</v>
          </cell>
          <cell r="L524">
            <v>37900</v>
          </cell>
          <cell r="M524">
            <v>39000</v>
          </cell>
          <cell r="N524">
            <v>49699.999999999985</v>
          </cell>
        </row>
        <row r="541">
          <cell r="C541">
            <v>28103.610491215044</v>
          </cell>
          <cell r="D541">
            <v>35591.934327953146</v>
          </cell>
          <cell r="E541">
            <v>26751.952785357371</v>
          </cell>
          <cell r="F541">
            <v>26029.903430759885</v>
          </cell>
          <cell r="G541">
            <v>32839.438979432867</v>
          </cell>
          <cell r="H541">
            <v>30167.582450579626</v>
          </cell>
          <cell r="I541">
            <v>35412.71435968209</v>
          </cell>
          <cell r="J541">
            <v>37629.158161446998</v>
          </cell>
          <cell r="K541">
            <v>38732.263203472387</v>
          </cell>
          <cell r="L541">
            <v>38583.798780158402</v>
          </cell>
          <cell r="M541">
            <v>45769.522556644341</v>
          </cell>
          <cell r="N541">
            <v>55912.630427337572</v>
          </cell>
          <cell r="O541">
            <v>431524.50995403971</v>
          </cell>
        </row>
        <row r="542">
          <cell r="O542">
            <v>351022.87838478427</v>
          </cell>
        </row>
      </sheetData>
      <sheetData sheetId="10">
        <row r="483">
          <cell r="E483">
            <v>1376.3554592063756</v>
          </cell>
        </row>
        <row r="487">
          <cell r="E487">
            <v>3385.7310391000001</v>
          </cell>
        </row>
        <row r="524">
          <cell r="O524">
            <v>1155969.6000000008</v>
          </cell>
        </row>
        <row r="528">
          <cell r="O528">
            <v>103288.3</v>
          </cell>
        </row>
        <row r="530">
          <cell r="O530">
            <v>1259257.9000000008</v>
          </cell>
        </row>
        <row r="532">
          <cell r="O532">
            <v>2641346</v>
          </cell>
        </row>
        <row r="540">
          <cell r="O540">
            <v>362873.21989362367</v>
          </cell>
        </row>
        <row r="541">
          <cell r="O541">
            <v>590075.92200000014</v>
          </cell>
        </row>
        <row r="542">
          <cell r="O542">
            <v>232935.34290000005</v>
          </cell>
        </row>
        <row r="553">
          <cell r="O553">
            <v>361056.86000000004</v>
          </cell>
        </row>
        <row r="559">
          <cell r="O559">
            <v>26187.600000000002</v>
          </cell>
        </row>
        <row r="560">
          <cell r="O560">
            <v>387244.46000000008</v>
          </cell>
        </row>
        <row r="561">
          <cell r="O561">
            <v>181680.93519999998</v>
          </cell>
        </row>
        <row r="563">
          <cell r="O563">
            <v>568925.39520000003</v>
          </cell>
        </row>
      </sheetData>
      <sheetData sheetId="11"/>
      <sheetData sheetId="12"/>
      <sheetData sheetId="13"/>
      <sheetData sheetId="14"/>
      <sheetData sheetId="15"/>
      <sheetData sheetId="16">
        <row r="255">
          <cell r="B255">
            <v>28758.657685070008</v>
          </cell>
        </row>
      </sheetData>
      <sheetData sheetId="17"/>
      <sheetData sheetId="18"/>
      <sheetData sheetId="19"/>
      <sheetData sheetId="20"/>
      <sheetData sheetId="21">
        <row r="62">
          <cell r="BK62">
            <v>89221.631551514336</v>
          </cell>
        </row>
      </sheetData>
      <sheetData sheetId="22"/>
      <sheetData sheetId="23">
        <row r="26">
          <cell r="O26">
            <v>367316.72277008765</v>
          </cell>
        </row>
      </sheetData>
      <sheetData sheetId="24">
        <row r="42">
          <cell r="N42">
            <v>2586427.9835831923</v>
          </cell>
        </row>
      </sheetData>
      <sheetData sheetId="25"/>
      <sheetData sheetId="26"/>
      <sheetData sheetId="27"/>
      <sheetData sheetId="28"/>
      <sheetData sheetId="29"/>
      <sheetData sheetId="30"/>
      <sheetData sheetId="31"/>
      <sheetData sheetId="32"/>
      <sheetData sheetId="33"/>
      <sheetData sheetId="34"/>
      <sheetData sheetId="35"/>
      <sheetData sheetId="36"/>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Б - стандартный формат чарта"/>
      <sheetName val="Чарт ПБ 2020"/>
      <sheetName val="Чарт 2021"/>
      <sheetName val="Чарт 2022"/>
      <sheetName val="Чарт ПБ 2021"/>
      <sheetName val="табл сравнение"/>
      <sheetName val="ПБ V-1 (базовый)"/>
      <sheetName val="Сравнительная таблица"/>
      <sheetName val="ПБ V-1 (лібералізація)"/>
      <sheetName val="Интервенции (V-1)"/>
      <sheetName val="ПБ V-1 (негативный)"/>
      <sheetName val="Интервенции (V-2)"/>
      <sheetName val="Курсовые сценарии"/>
      <sheetName val="макет прогноза на месяц"/>
    </sheetNames>
    <sheetDataSet>
      <sheetData sheetId="0"/>
      <sheetData sheetId="1"/>
      <sheetData sheetId="2" refreshError="1"/>
      <sheetData sheetId="3" refreshError="1"/>
      <sheetData sheetId="4"/>
      <sheetData sheetId="5"/>
      <sheetData sheetId="6">
        <row r="7">
          <cell r="BV7">
            <v>32993.940712169831</v>
          </cell>
          <cell r="BW7">
            <v>33495.995431244963</v>
          </cell>
        </row>
        <row r="10">
          <cell r="BV10">
            <v>65877.188994391458</v>
          </cell>
          <cell r="BW10">
            <v>64169.380513319964</v>
          </cell>
        </row>
        <row r="12">
          <cell r="BV12">
            <v>17234.698825612006</v>
          </cell>
          <cell r="BW12">
            <v>17472.63948221477</v>
          </cell>
        </row>
        <row r="13">
          <cell r="BV13">
            <v>18617.328612733847</v>
          </cell>
          <cell r="BW13">
            <v>24921.768198532947</v>
          </cell>
        </row>
      </sheetData>
      <sheetData sheetId="7"/>
      <sheetData sheetId="8"/>
      <sheetData sheetId="9"/>
      <sheetData sheetId="10"/>
      <sheetData sheetId="11"/>
      <sheetData sheetId="12"/>
      <sheetData sheetId="13"/>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Б - стандартный формат чарта"/>
      <sheetName val="Чарт ПБ 2020"/>
      <sheetName val="Чарт 2021"/>
      <sheetName val="Чарт 2022"/>
      <sheetName val="Чарт ПБ 2021"/>
      <sheetName val="табл сравнение"/>
      <sheetName val="ПБ V-1 (базовый)"/>
      <sheetName val="Сравнительная таблица"/>
      <sheetName val="Интервенции (V-1)"/>
      <sheetName val="ПБ V-1 (негативный)"/>
      <sheetName val="Интервенции (V-2)"/>
      <sheetName val="Курсовые сценарии"/>
      <sheetName val="макет прогноза на месяц"/>
    </sheetNames>
    <sheetDataSet>
      <sheetData sheetId="0"/>
      <sheetData sheetId="1"/>
      <sheetData sheetId="2" refreshError="1"/>
      <sheetData sheetId="3" refreshError="1"/>
      <sheetData sheetId="4"/>
      <sheetData sheetId="5"/>
      <sheetData sheetId="6">
        <row r="5">
          <cell r="BW5">
            <v>8.6086563358498172</v>
          </cell>
        </row>
        <row r="6">
          <cell r="BW6">
            <v>46.338546257499537</v>
          </cell>
        </row>
        <row r="7">
          <cell r="BW7">
            <v>69.731999999999957</v>
          </cell>
        </row>
        <row r="8">
          <cell r="BW8">
            <v>-0.52446819911942655</v>
          </cell>
        </row>
        <row r="9">
          <cell r="BW9">
            <v>-20.284601585297526</v>
          </cell>
        </row>
        <row r="10">
          <cell r="BW10">
            <v>9.1331245349692427</v>
          </cell>
        </row>
        <row r="11">
          <cell r="BW11">
            <v>6.345180468819672</v>
          </cell>
        </row>
        <row r="12">
          <cell r="BW12">
            <v>34.837147968819671</v>
          </cell>
        </row>
      </sheetData>
      <sheetData sheetId="7"/>
      <sheetData sheetId="8"/>
      <sheetData sheetId="9"/>
      <sheetData sheetId="10"/>
      <sheetData sheetId="11"/>
      <sheetData sheetId="12"/>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Чарти"/>
      <sheetName val="Таблички"/>
      <sheetName val="Держборг"/>
      <sheetName val="Бюджет 2011-2022F - V1-base "/>
      <sheetName val="Табл витадки за ек класифік"/>
      <sheetName val="Місцеві бюджети"/>
      <sheetName val="ЄСВ"/>
      <sheetName val="ф-ціональна"/>
      <sheetName val="ек-на"/>
      <sheetName val="ф-ціональна 1 "/>
      <sheetName val="Проект бюджету 2023"/>
      <sheetName val="Бюджет доходи 2022"/>
      <sheetName val="Відшковування ПДВ"/>
      <sheetName val="TAX VAT 1-9M 2023"/>
      <sheetName val="Бюджет доходи 2023 рік (факт) "/>
      <sheetName val="Бюджет доходи 2023 (проект)"/>
      <sheetName val="Маски місцевих податків"/>
      <sheetName val="Доходи Б - Операт данні 2023"/>
      <sheetName val="Перевиконання в 2022"/>
      <sheetName val="надміру податки_"/>
      <sheetName val="Відшкодування ПДВ"/>
      <sheetName val="фактор інфляції"/>
      <sheetName val="Доходи Б - Операт данні 2022"/>
      <sheetName val="Робочі листи --&gt;"/>
      <sheetName val="Графіка Мінфіна - фінансування "/>
      <sheetName val="Видатки (стат база)"/>
      <sheetName val="ПДФО"/>
      <sheetName val="Бюджет 2022 (видатки)"/>
      <sheetName val="Бюджет доходи 2022-23  (млрд)"/>
      <sheetName val="Доходи 23"/>
      <sheetName val="видатки 23"/>
      <sheetName val="Табл"/>
      <sheetName val="Бюджет доходи 2022 (V-1)"/>
      <sheetName val="Бюджет доходи 2022 (V-3)"/>
      <sheetName val="Бюджет 2022 (доходи)"/>
      <sheetName val="Виконання дохідної частити"/>
      <sheetName val="Дох - Витр"/>
      <sheetName val="Інші файли"/>
      <sheetName val="Виконання бюджету в І-пів р 20"/>
      <sheetName val="Табличка - видатки (первин деф)"/>
      <sheetName val="Додаикові доходи через курс"/>
      <sheetName val="ПДВ і EXP"/>
      <sheetName val="Imp та митні надходження"/>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ow r="593">
          <cell r="O593">
            <v>497121.47868378001</v>
          </cell>
        </row>
        <row r="594">
          <cell r="O594">
            <v>2776211.3053476131</v>
          </cell>
        </row>
        <row r="596">
          <cell r="O596">
            <v>3936528.6151604354</v>
          </cell>
        </row>
        <row r="604">
          <cell r="O604">
            <v>476508.8373772538</v>
          </cell>
        </row>
        <row r="605">
          <cell r="O605">
            <v>739467.41573033703</v>
          </cell>
        </row>
        <row r="606">
          <cell r="O606">
            <v>232935.34290000005</v>
          </cell>
        </row>
        <row r="623">
          <cell r="O623">
            <v>518294.24611804239</v>
          </cell>
        </row>
        <row r="624">
          <cell r="O624">
            <v>189807.36542958027</v>
          </cell>
        </row>
        <row r="626">
          <cell r="O626">
            <v>569578.31160110957</v>
          </cell>
        </row>
      </sheetData>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
      <sheetName val="1"/>
      <sheetName val="4"/>
      <sheetName val="7"/>
    </sheetNames>
    <sheetDataSet>
      <sheetData sheetId="0"/>
      <sheetData sheetId="1">
        <row r="3">
          <cell r="B3" t="str">
            <v>Усього доходів</v>
          </cell>
        </row>
        <row r="5">
          <cell r="EE5">
            <v>1284276.80581568</v>
          </cell>
        </row>
      </sheetData>
      <sheetData sheetId="2">
        <row r="3">
          <cell r="B3" t="str">
            <v>Загальнодержавні функції</v>
          </cell>
        </row>
        <row r="15">
          <cell r="EE15">
            <v>1490258.91135877</v>
          </cell>
        </row>
      </sheetData>
      <sheetData sheetId="3"/>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Execute Macros"/>
      <sheetName val="Annual Transfer"/>
      <sheetName val="Quarterly Transfer"/>
      <sheetName val="Annual Assumptions"/>
      <sheetName val="Quarterly Assumptions"/>
      <sheetName val="Annual MacroFlow"/>
      <sheetName val="Quarterly MacroFlow"/>
      <sheetName val="Annual Tables"/>
      <sheetName val="MFLOW96"/>
      <sheetName val="F1data"/>
      <sheetName val="F2data"/>
      <sheetName val="Execute_Macros"/>
      <sheetName val="Annual_Transfer"/>
      <sheetName val="Quarterly_Transfer"/>
      <sheetName val="Annual_Assumptions"/>
      <sheetName val="Quarterly_Assumptions"/>
      <sheetName val="Annual_MacroFlow"/>
      <sheetName val="Quarterly_MacroFlow"/>
      <sheetName val="Annual_Tables"/>
      <sheetName val="#REF"/>
      <sheetName val="MFLOW96.XLS"/>
    </sheetNames>
    <definedNames>
      <definedName name="[Macros Import].qbop"/>
    </definedNames>
    <sheetDataSet>
      <sheetData sheetId="0"/>
      <sheetData sheetId="1"/>
      <sheetData sheetId="2"/>
      <sheetData sheetId="3"/>
      <sheetData sheetId="4"/>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
      <sheetName val="1"/>
      <sheetName val="7"/>
      <sheetName val="4"/>
    </sheetNames>
    <sheetDataSet>
      <sheetData sheetId="0"/>
      <sheetData sheetId="1">
        <row r="3">
          <cell r="EE3">
            <v>1662242.66695117</v>
          </cell>
        </row>
      </sheetData>
      <sheetData sheetId="2"/>
      <sheetData sheetId="3">
        <row r="15">
          <cell r="EE15">
            <v>1844377.7387920001</v>
          </cell>
        </row>
      </sheetData>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Чарти"/>
      <sheetName val="Таблички"/>
      <sheetName val="charts_data_all"/>
      <sheetName val="Держборг"/>
      <sheetName val="Бюджет 2011-2022F - V1-base "/>
      <sheetName val="Табл витадки за ек класифік"/>
      <sheetName val="Місцеві бюджети"/>
      <sheetName val="ЄСВ"/>
      <sheetName val="ф-ціональна"/>
      <sheetName val="ек-на"/>
      <sheetName val="Проект бюджету 2023"/>
      <sheetName val="Бюджет доходи 2022"/>
      <sheetName val="Відшковування ПДВ"/>
      <sheetName val="TAX VAT 1-9M 2023"/>
      <sheetName val="Бюджет доходи 2024 рік (проект)"/>
      <sheetName val="Бюджет доходи 2023 рік (факт) "/>
      <sheetName val="Бюджет доходи 2023 (проект)"/>
      <sheetName val="Маски місцевих податків"/>
      <sheetName val="Графіка Мінфіна - фінансування "/>
      <sheetName val="ф-ціональна 1 "/>
      <sheetName val="Доходи Б - Операт данні 2023"/>
      <sheetName val="Безпека"/>
      <sheetName val="Перевиконання в 2022"/>
      <sheetName val="надміру податки_"/>
      <sheetName val="Відшкодування ПДВ"/>
      <sheetName val="фактор інфляції"/>
      <sheetName val="Доходи Б - Операт данні 2022"/>
      <sheetName val="Робочі листи --&gt;"/>
      <sheetName val="Видатки (стат база)"/>
      <sheetName val="ПДФО"/>
      <sheetName val="Бюджет 2022 (видатки)"/>
      <sheetName val="Бюджет доходи 2022-23  (млрд)"/>
      <sheetName val="Доходи 23"/>
      <sheetName val="видатки 23"/>
      <sheetName val="Табл"/>
      <sheetName val="Бюджет доходи 2022 (V-1)"/>
      <sheetName val="Бюджет доходи 2022 (V-3)"/>
      <sheetName val="Бюджет 2022 (доходи)"/>
      <sheetName val="Виконання дохідної частити"/>
      <sheetName val="Дох - Витр"/>
      <sheetName val="Інші файли"/>
      <sheetName val="Виконання бюджету в І-пів р 20"/>
      <sheetName val="Табличка - видатки (первин деф)"/>
      <sheetName val="Додаикові доходи через курс"/>
      <sheetName val="ПДВ і EXP"/>
      <sheetName val="Imp та митні надходження"/>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ow r="670">
          <cell r="Z670">
            <v>5812051.6243279269</v>
          </cell>
        </row>
        <row r="671">
          <cell r="Z671">
            <v>2098043.1935040201</v>
          </cell>
        </row>
        <row r="672">
          <cell r="Z672">
            <v>2761357.3883000007</v>
          </cell>
        </row>
        <row r="673">
          <cell r="Z673">
            <v>395912.56454324356</v>
          </cell>
        </row>
        <row r="674">
          <cell r="Z674">
            <v>556738.47798066295</v>
          </cell>
        </row>
      </sheetData>
      <sheetData sheetId="15">
        <row r="566">
          <cell r="V566">
            <v>1647.6614529866749</v>
          </cell>
          <cell r="W566">
            <v>2032.6116467085712</v>
          </cell>
        </row>
        <row r="567">
          <cell r="V567">
            <v>478</v>
          </cell>
          <cell r="W567">
            <v>573.6</v>
          </cell>
        </row>
        <row r="568">
          <cell r="V568">
            <v>1033.6248909278513</v>
          </cell>
          <cell r="W568">
            <v>832.35823497887554</v>
          </cell>
        </row>
        <row r="569">
          <cell r="V569">
            <v>425.54239030483006</v>
          </cell>
          <cell r="W569">
            <v>500</v>
          </cell>
        </row>
        <row r="570">
          <cell r="V570">
            <v>1338.8980679036547</v>
          </cell>
          <cell r="W570">
            <v>1522.0000000000009</v>
          </cell>
        </row>
        <row r="581">
          <cell r="V581">
            <v>1015201.9736477463</v>
          </cell>
          <cell r="W581">
            <v>1401559.0205026711</v>
          </cell>
          <cell r="X581">
            <v>1354609.950493925</v>
          </cell>
          <cell r="Y581">
            <v>1570391.607196447</v>
          </cell>
        </row>
        <row r="582">
          <cell r="V582">
            <v>273336.74157134636</v>
          </cell>
          <cell r="W582">
            <v>382542.31361145119</v>
          </cell>
          <cell r="X582">
            <v>393086.43466663966</v>
          </cell>
          <cell r="Y582">
            <v>661092.7301308664</v>
          </cell>
        </row>
        <row r="583">
          <cell r="V583">
            <v>525920.97881305998</v>
          </cell>
          <cell r="W583">
            <v>776472.91257918009</v>
          </cell>
          <cell r="X583">
            <v>714076.72296024999</v>
          </cell>
          <cell r="Y583">
            <v>659527.40403327392</v>
          </cell>
        </row>
        <row r="584">
          <cell r="V584">
            <v>110644.25326333992</v>
          </cell>
          <cell r="W584">
            <v>123543.7943120398</v>
          </cell>
          <cell r="X584">
            <v>128446.7928670353</v>
          </cell>
          <cell r="Y584">
            <v>115071.47303230676</v>
          </cell>
        </row>
        <row r="585">
          <cell r="V585">
            <v>105299.99999999999</v>
          </cell>
          <cell r="W585">
            <v>119000</v>
          </cell>
          <cell r="X585">
            <v>119000</v>
          </cell>
          <cell r="Y585">
            <v>134700</v>
          </cell>
        </row>
      </sheetData>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
      <sheetName val="3"/>
      <sheetName val="6"/>
      <sheetName val="9"/>
      <sheetName val="10"/>
    </sheetNames>
    <sheetDataSet>
      <sheetData sheetId="0"/>
      <sheetData sheetId="1">
        <row r="3">
          <cell r="N3">
            <v>1662333.5939344899</v>
          </cell>
          <cell r="O3">
            <v>2196634.6301959599</v>
          </cell>
        </row>
        <row r="4">
          <cell r="N4">
            <v>1453804.07564182</v>
          </cell>
          <cell r="O4">
            <v>1343225.0386912599</v>
          </cell>
        </row>
        <row r="20">
          <cell r="N20">
            <v>202591.83154735999</v>
          </cell>
          <cell r="O20">
            <v>368730.17937244999</v>
          </cell>
        </row>
        <row r="32">
          <cell r="N32">
            <v>1365.9723134100002</v>
          </cell>
          <cell r="O32">
            <v>481313.98201892996</v>
          </cell>
        </row>
      </sheetData>
      <sheetData sheetId="2">
        <row r="15">
          <cell r="N15">
            <v>1845367.3787643798</v>
          </cell>
          <cell r="O15">
            <v>3043871.3888267204</v>
          </cell>
        </row>
      </sheetData>
      <sheetData sheetId="3"/>
      <sheetData sheetId="4"/>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Чарти"/>
      <sheetName val="Таблички"/>
      <sheetName val="Держборг"/>
      <sheetName val="Бюджет 2011-2022F - V1-base "/>
      <sheetName val="Табл витадки за ек класифік"/>
      <sheetName val="Місцеві бюджети"/>
      <sheetName val="ЄСВ"/>
      <sheetName val="ф-ціональна"/>
      <sheetName val="ек-на"/>
      <sheetName val="ф-ціональна 1 "/>
      <sheetName val="Проект бюджету 2023"/>
      <sheetName val="Бюджет доходи 2022"/>
      <sheetName val="Відшковування ПДВ"/>
      <sheetName val="TAX VAT 1-9M 2023"/>
      <sheetName val="Бюджет доходи 2023 рік (факт) "/>
      <sheetName val="Бюджет доходи 2023 (проект)"/>
      <sheetName val="Маски місцевих податків"/>
      <sheetName val="Доходи Б - Операт данні 2023"/>
      <sheetName val="Перевиконання в 2022"/>
      <sheetName val="надміру податки_"/>
      <sheetName val="Відшкодування ПДВ"/>
      <sheetName val="фактор інфляції"/>
      <sheetName val="Доходи Б - Операт данні 2022"/>
      <sheetName val="Робочі листи --&gt;"/>
      <sheetName val="Графіка Мінфіна - фінансування "/>
      <sheetName val="Видатки (стат база)"/>
      <sheetName val="ПДФО"/>
      <sheetName val="Бюджет 2022 (видатки)"/>
      <sheetName val="Бюджет доходи 2022-23  (млрд)"/>
      <sheetName val="Доходи 23"/>
      <sheetName val="видатки 23"/>
      <sheetName val="Табл"/>
      <sheetName val="Бюджет доходи 2022 (V-1)"/>
      <sheetName val="Бюджет доходи 2022 (V-3)"/>
      <sheetName val="Бюджет 2022 (доходи)"/>
      <sheetName val="Виконання дохідної частити"/>
      <sheetName val="Дох - Витр"/>
      <sheetName val="Інші файли"/>
      <sheetName val="Виконання бюджету в І-пів р 20"/>
      <sheetName val="Табличка - видатки (первин деф)"/>
      <sheetName val="Додаикові доходи через курс"/>
      <sheetName val="ПДВ і EXP"/>
      <sheetName val="Imp та митні надходження"/>
    </sheetNames>
    <sheetDataSet>
      <sheetData sheetId="0"/>
      <sheetData sheetId="1"/>
      <sheetData sheetId="2"/>
      <sheetData sheetId="3"/>
      <sheetData sheetId="4"/>
      <sheetData sheetId="5"/>
      <sheetData sheetId="6">
        <row r="5">
          <cell r="U5">
            <v>349039.07247637998</v>
          </cell>
        </row>
        <row r="10">
          <cell r="U10">
            <v>425.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аблички"/>
      <sheetName val="Держборг"/>
      <sheetName val="Чарти"/>
      <sheetName val="charts_data_all"/>
      <sheetName val="Бюджет 2011-2022F - V1-base "/>
      <sheetName val="Табл витадки за ек класифік"/>
      <sheetName val="Місцеві бюджети"/>
      <sheetName val="ЄСВ"/>
      <sheetName val="ф-ціональна"/>
      <sheetName val="ек-на"/>
      <sheetName val="ф-ціональна 1 "/>
      <sheetName val="Проект бюджету 2023"/>
      <sheetName val="Бюджет доходи 2022"/>
      <sheetName val="Відшковування ПДВ"/>
      <sheetName val="TAX VAT 1-9M 2023"/>
      <sheetName val="Бюджет доходи 2023 рік (факт) "/>
      <sheetName val="Бюджет доходи 2023 (проект)"/>
      <sheetName val="Маски місцевих податків"/>
      <sheetName val="Доходи Б - Операт данні 2023"/>
      <sheetName val="Перевиконання в 2022"/>
      <sheetName val="надміру податки_"/>
      <sheetName val="Відшкодування ПДВ"/>
      <sheetName val="фактор інфляції"/>
      <sheetName val="Доходи Б - Операт данні 2022"/>
      <sheetName val="Робочі листи --&gt;"/>
      <sheetName val="Графіка Мінфіна - фінансування "/>
      <sheetName val="Видатки (стат база)"/>
      <sheetName val="ПДФО"/>
      <sheetName val="Бюджет 2022 (видатки)"/>
      <sheetName val="Бюджет доходи 2022-23  (млрд)"/>
      <sheetName val="Доходи 23"/>
      <sheetName val="видатки 23"/>
      <sheetName val="Табл"/>
      <sheetName val="Бюджет доходи 2022 (V-1)"/>
      <sheetName val="Бюджет доходи 2022 (V-3)"/>
      <sheetName val="Бюджет 2022 (доходи)"/>
      <sheetName val="Виконання дохідної частити"/>
      <sheetName val="Дох - Витр"/>
      <sheetName val="Інші файли"/>
      <sheetName val="Виконання бюджету в І-пів р 20"/>
      <sheetName val="Табличка - видатки (первин деф)"/>
      <sheetName val="Додаикові доходи через курс"/>
      <sheetName val="ПДВ і EXP"/>
      <sheetName val="Imp та митні надходження"/>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row r="504">
          <cell r="AM504">
            <v>1650</v>
          </cell>
        </row>
        <row r="505">
          <cell r="AM505">
            <v>200</v>
          </cell>
        </row>
        <row r="506">
          <cell r="AM506">
            <v>571.81060485270461</v>
          </cell>
        </row>
        <row r="513">
          <cell r="AM513">
            <v>500</v>
          </cell>
        </row>
      </sheetData>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База млрд долл 2018 і 6 м 2019"/>
      <sheetName val="База  2019-21"/>
      <sheetName val="База в КГ"/>
      <sheetName val="Валюта"/>
      <sheetName val="Вага"/>
      <sheetName val="Кумулятивна база по митниці кг"/>
      <sheetName val="Кумулятивна база по митниці $"/>
      <sheetName val="Imp in transoprt category"/>
      <sheetName val="Групи imp окремо"/>
      <sheetName val="ТОП - 30"/>
      <sheetName val="ИМПОРТ1"/>
      <sheetName val="ИМПОРТ2"/>
      <sheetName val="Чарти 4-5"/>
      <sheetName val="розбивка для груп"/>
      <sheetName val="Розрахунки по Imp"/>
      <sheetName val="Енергетична табличка"/>
      <sheetName val="Спож палива по міс в Укр"/>
      <sheetName val="Спож Imp years Forecast"/>
      <sheetName val="Invest Imp Forecast"/>
      <sheetName val="Спож Imp years Forecast (test)"/>
      <sheetName val="2011-2017"/>
      <sheetName val="Динамика в кг"/>
      <sheetName val="Чарты"/>
      <sheetName val="Черн2"/>
      <sheetName val="Черн"/>
    </sheet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sheetData sheetId="13"/>
      <sheetData sheetId="14">
        <row r="1593">
          <cell r="B1593">
            <v>13323528.14000001</v>
          </cell>
          <cell r="C1593">
            <v>15370070.180000011</v>
          </cell>
          <cell r="D1593">
            <v>13455963.97000001</v>
          </cell>
          <cell r="E1593">
            <v>14496441.789999999</v>
          </cell>
          <cell r="F1593">
            <v>15235480.18999999</v>
          </cell>
          <cell r="G1593">
            <v>16900525.749999989</v>
          </cell>
          <cell r="H1593">
            <v>16781444.390000012</v>
          </cell>
          <cell r="I1593">
            <v>17458009.45999999</v>
          </cell>
          <cell r="J1593">
            <v>12267821.75</v>
          </cell>
          <cell r="K1593">
            <v>14620475.199999999</v>
          </cell>
          <cell r="L1593">
            <v>14689742.030000011</v>
          </cell>
          <cell r="M1593">
            <v>16783752.96999998</v>
          </cell>
          <cell r="N1593">
            <v>11035612.300000001</v>
          </cell>
          <cell r="O1593">
            <v>15280074.27000002</v>
          </cell>
          <cell r="P1593">
            <v>15443341.80000001</v>
          </cell>
          <cell r="Q1593">
            <v>18016265.95999999</v>
          </cell>
          <cell r="R1593">
            <v>15655221.37999999</v>
          </cell>
          <cell r="S1593">
            <v>18654126.040000021</v>
          </cell>
          <cell r="T1593">
            <v>18220000.090000041</v>
          </cell>
          <cell r="U1593">
            <v>18640055.73</v>
          </cell>
          <cell r="V1593">
            <v>13696019.77000002</v>
          </cell>
          <cell r="W1593">
            <v>14646755.17</v>
          </cell>
          <cell r="X1593">
            <v>11515154.580000021</v>
          </cell>
          <cell r="Y1593">
            <v>18906586.70999999</v>
          </cell>
          <cell r="Z1593">
            <v>10496709.67</v>
          </cell>
          <cell r="AA1593">
            <v>12816795.329999991</v>
          </cell>
          <cell r="AB1593">
            <v>14362522.669999979</v>
          </cell>
          <cell r="AC1593">
            <v>11854817.73000001</v>
          </cell>
          <cell r="AD1593">
            <v>11202466.760000009</v>
          </cell>
          <cell r="AE1593">
            <v>14849369.09</v>
          </cell>
          <cell r="AF1593">
            <v>15127053.57</v>
          </cell>
          <cell r="AG1593">
            <v>15245146.37000001</v>
          </cell>
          <cell r="AH1593">
            <v>13822489.22000001</v>
          </cell>
          <cell r="AI1593">
            <v>14052943.83</v>
          </cell>
          <cell r="AJ1593">
            <v>14365665.09999999</v>
          </cell>
          <cell r="AK1593">
            <v>16711408.75</v>
          </cell>
          <cell r="AL1593">
            <v>11129445.279999999</v>
          </cell>
          <cell r="AM1593">
            <v>14039548.49</v>
          </cell>
          <cell r="AN1593">
            <v>17825133.190000001</v>
          </cell>
          <cell r="AO1593">
            <v>15981601.02</v>
          </cell>
          <cell r="AP1593">
            <v>16624485.26</v>
          </cell>
          <cell r="AQ1593">
            <v>19772591.870000001</v>
          </cell>
          <cell r="AR1593">
            <v>20616356.09</v>
          </cell>
          <cell r="AS1593">
            <v>17317694.969999999</v>
          </cell>
          <cell r="AT1593">
            <v>20667103.140000001</v>
          </cell>
          <cell r="AU1593">
            <v>18000588.390000001</v>
          </cell>
          <cell r="AV1593">
            <v>19264474.460000001</v>
          </cell>
          <cell r="AW1593">
            <v>23239330.690000001</v>
          </cell>
          <cell r="AX1593">
            <v>14779590.529999999</v>
          </cell>
          <cell r="AY1593">
            <v>16596584.09</v>
          </cell>
          <cell r="AZ1593">
            <v>4342912.6900000013</v>
          </cell>
          <cell r="BA1593">
            <v>4342912.6900000013</v>
          </cell>
          <cell r="BB1593">
            <v>8136000</v>
          </cell>
          <cell r="BC1593">
            <v>8136000</v>
          </cell>
          <cell r="BD1593">
            <v>11873000</v>
          </cell>
          <cell r="BE1593">
            <v>15278000</v>
          </cell>
          <cell r="BF1593">
            <v>12317000</v>
          </cell>
          <cell r="BG1593">
            <v>11246000</v>
          </cell>
          <cell r="BH1593">
            <v>10535000</v>
          </cell>
          <cell r="BI1593">
            <v>14415000</v>
          </cell>
        </row>
        <row r="1594">
          <cell r="B1594">
            <v>12071152.789999999</v>
          </cell>
          <cell r="C1594">
            <v>10000527.43</v>
          </cell>
          <cell r="D1594">
            <v>13751409.039999999</v>
          </cell>
          <cell r="E1594">
            <v>18220096.34</v>
          </cell>
          <cell r="F1594">
            <v>20471567.649999999</v>
          </cell>
          <cell r="G1594">
            <v>19975267.789999999</v>
          </cell>
          <cell r="H1594">
            <v>20478161.109999988</v>
          </cell>
          <cell r="I1594">
            <v>19362143.91</v>
          </cell>
          <cell r="J1594">
            <v>20230172.100000001</v>
          </cell>
          <cell r="K1594">
            <v>31186125.120000001</v>
          </cell>
          <cell r="L1594">
            <v>19346235.32</v>
          </cell>
          <cell r="M1594">
            <v>19931649.379999992</v>
          </cell>
          <cell r="N1594">
            <v>9176550.6799999978</v>
          </cell>
          <cell r="O1594">
            <v>15241883.970000001</v>
          </cell>
          <cell r="P1594">
            <v>13113521.23</v>
          </cell>
          <cell r="Q1594">
            <v>15188051.95000001</v>
          </cell>
          <cell r="R1594">
            <v>16819619.350000009</v>
          </cell>
          <cell r="S1594">
            <v>14270774.760000009</v>
          </cell>
          <cell r="T1594">
            <v>29557133.539999999</v>
          </cell>
          <cell r="U1594">
            <v>17739555.34</v>
          </cell>
          <cell r="V1594">
            <v>20735472.43</v>
          </cell>
          <cell r="W1594">
            <v>17163140.34</v>
          </cell>
          <cell r="X1594">
            <v>13033611.75</v>
          </cell>
          <cell r="Y1594">
            <v>12737701.65</v>
          </cell>
          <cell r="Z1594">
            <v>7570195.8800000008</v>
          </cell>
          <cell r="AA1594">
            <v>13292392.800000001</v>
          </cell>
          <cell r="AB1594">
            <v>13723545.310000001</v>
          </cell>
          <cell r="AC1594">
            <v>13611087.029999999</v>
          </cell>
          <cell r="AD1594">
            <v>17466042.359999999</v>
          </cell>
          <cell r="AE1594">
            <v>17029219.440000009</v>
          </cell>
          <cell r="AF1594">
            <v>20864583.84</v>
          </cell>
          <cell r="AG1594">
            <v>19044034.010000002</v>
          </cell>
          <cell r="AH1594">
            <v>25791656.32</v>
          </cell>
          <cell r="AI1594">
            <v>19686566.670000002</v>
          </cell>
          <cell r="AJ1594">
            <v>26233071.41</v>
          </cell>
          <cell r="AK1594">
            <v>27524702.300000001</v>
          </cell>
          <cell r="AL1594">
            <v>16319852.560000001</v>
          </cell>
          <cell r="AM1594">
            <v>16925434.48</v>
          </cell>
          <cell r="AN1594">
            <v>25236784.969999999</v>
          </cell>
          <cell r="AO1594">
            <v>35161641.020000003</v>
          </cell>
          <cell r="AP1594">
            <v>32388946.75</v>
          </cell>
          <cell r="AQ1594">
            <v>32451148.100000001</v>
          </cell>
          <cell r="AR1594">
            <v>27135634.359999999</v>
          </cell>
          <cell r="AS1594">
            <v>37517735.549999997</v>
          </cell>
          <cell r="AT1594">
            <v>26664057.670000002</v>
          </cell>
          <cell r="AU1594">
            <v>31387982.300000001</v>
          </cell>
          <cell r="AV1594">
            <v>30158273.530000001</v>
          </cell>
          <cell r="AW1594">
            <v>32939997.940000001</v>
          </cell>
          <cell r="AX1594">
            <v>16308055.560000001</v>
          </cell>
          <cell r="AY1594">
            <v>20410950.02</v>
          </cell>
          <cell r="AZ1594">
            <v>1794497.2100000014</v>
          </cell>
          <cell r="BA1594">
            <v>1794497.2100000014</v>
          </cell>
          <cell r="BB1594">
            <v>8382500</v>
          </cell>
          <cell r="BC1594">
            <v>8382500</v>
          </cell>
          <cell r="BD1594">
            <v>13009000</v>
          </cell>
          <cell r="BE1594">
            <v>8100000</v>
          </cell>
          <cell r="BF1594">
            <v>4691000</v>
          </cell>
          <cell r="BG1594">
            <v>7340000</v>
          </cell>
          <cell r="BH1594">
            <v>8189000</v>
          </cell>
          <cell r="BI1594">
            <v>9104000</v>
          </cell>
        </row>
        <row r="1595">
          <cell r="B1595">
            <v>8541752.1199999992</v>
          </cell>
          <cell r="C1595">
            <v>7177676.1100000022</v>
          </cell>
          <cell r="D1595">
            <v>7431208.1900000041</v>
          </cell>
          <cell r="E1595">
            <v>11742841.690000011</v>
          </cell>
          <cell r="F1595">
            <v>10882386.68</v>
          </cell>
          <cell r="G1595">
            <v>8194653.8200000022</v>
          </cell>
          <cell r="H1595">
            <v>9216571.1399999987</v>
          </cell>
          <cell r="I1595">
            <v>10738907.57</v>
          </cell>
          <cell r="J1595">
            <v>7714590.6500000004</v>
          </cell>
          <cell r="K1595">
            <v>10204538.34</v>
          </cell>
          <cell r="L1595">
            <v>11968887.34</v>
          </cell>
          <cell r="M1595">
            <v>16046379.060000001</v>
          </cell>
          <cell r="N1595">
            <v>8974843.8500000015</v>
          </cell>
          <cell r="O1595">
            <v>9262262.9900000021</v>
          </cell>
          <cell r="P1595">
            <v>8484313.3600000031</v>
          </cell>
          <cell r="Q1595">
            <v>12878020.59</v>
          </cell>
          <cell r="R1595">
            <v>15243403.84</v>
          </cell>
          <cell r="S1595">
            <v>14998027.9</v>
          </cell>
          <cell r="T1595">
            <v>12449593.609999999</v>
          </cell>
          <cell r="U1595">
            <v>15790374.09</v>
          </cell>
          <cell r="V1595">
            <v>21494736.870000008</v>
          </cell>
          <cell r="W1595">
            <v>13947630.51</v>
          </cell>
          <cell r="X1595">
            <v>11689175.380000001</v>
          </cell>
          <cell r="Y1595">
            <v>13999038.939999999</v>
          </cell>
          <cell r="Z1595">
            <v>6420547.7499999991</v>
          </cell>
          <cell r="AA1595">
            <v>6182082.1900000013</v>
          </cell>
          <cell r="AB1595">
            <v>15591040.51999999</v>
          </cell>
          <cell r="AC1595">
            <v>10664417.52</v>
          </cell>
          <cell r="AD1595">
            <v>17067669.140000001</v>
          </cell>
          <cell r="AE1595">
            <v>18023877.680000011</v>
          </cell>
          <cell r="AF1595">
            <v>9657652.2100000009</v>
          </cell>
          <cell r="AG1595">
            <v>0</v>
          </cell>
          <cell r="AH1595">
            <v>6304396.4600000009</v>
          </cell>
          <cell r="AI1595">
            <v>7542469.2800000012</v>
          </cell>
          <cell r="AJ1595">
            <v>6795110.9700000035</v>
          </cell>
          <cell r="AK1595">
            <v>6963685.4299999997</v>
          </cell>
          <cell r="AL1595">
            <v>4242313.96</v>
          </cell>
          <cell r="AM1595">
            <v>6954159.8399999999</v>
          </cell>
          <cell r="AN1595">
            <v>8398338.6099999994</v>
          </cell>
          <cell r="AO1595">
            <v>8033245.96</v>
          </cell>
          <cell r="AP1595">
            <v>7850877.9500000002</v>
          </cell>
          <cell r="AQ1595">
            <v>9159332.7400000002</v>
          </cell>
          <cell r="AR1595">
            <v>15474966.689999999</v>
          </cell>
          <cell r="AS1595">
            <v>7691932.7199999997</v>
          </cell>
          <cell r="AT1595">
            <v>7773470.04</v>
          </cell>
          <cell r="AU1595">
            <v>8744783.1600000001</v>
          </cell>
          <cell r="AV1595">
            <v>10856864.57</v>
          </cell>
          <cell r="AW1595">
            <v>14218404.619999999</v>
          </cell>
          <cell r="AX1595">
            <v>5216035.84</v>
          </cell>
          <cell r="AY1595">
            <v>5927968.5700000003</v>
          </cell>
          <cell r="AZ1595">
            <v>1153997.7950000002</v>
          </cell>
          <cell r="BA1595">
            <v>1153997.7950000002</v>
          </cell>
          <cell r="BB1595">
            <v>3100500</v>
          </cell>
          <cell r="BC1595">
            <v>3100500</v>
          </cell>
          <cell r="BD1595">
            <v>4342000</v>
          </cell>
          <cell r="BE1595">
            <v>3264000</v>
          </cell>
          <cell r="BF1595">
            <v>3158000</v>
          </cell>
          <cell r="BG1595">
            <v>5445000</v>
          </cell>
          <cell r="BH1595">
            <v>3169000</v>
          </cell>
          <cell r="BI1595">
            <v>3451000</v>
          </cell>
        </row>
        <row r="1596">
          <cell r="B1596">
            <v>9380132.2100000009</v>
          </cell>
          <cell r="C1596">
            <v>23558159.389999989</v>
          </cell>
          <cell r="D1596">
            <v>14959914.720000001</v>
          </cell>
          <cell r="E1596">
            <v>14102052.32000001</v>
          </cell>
          <cell r="F1596">
            <v>19499350.59</v>
          </cell>
          <cell r="G1596">
            <v>14422524.02</v>
          </cell>
          <cell r="H1596">
            <v>18740321.66</v>
          </cell>
          <cell r="I1596">
            <v>18529822.449999999</v>
          </cell>
          <cell r="J1596">
            <v>13266495.49</v>
          </cell>
          <cell r="K1596">
            <v>10162593.470000001</v>
          </cell>
          <cell r="L1596">
            <v>11824698.130000001</v>
          </cell>
          <cell r="M1596">
            <v>12797590.6</v>
          </cell>
          <cell r="N1596">
            <v>8739409.5800000001</v>
          </cell>
          <cell r="O1596">
            <v>13903845.93</v>
          </cell>
          <cell r="P1596">
            <v>10373135.24</v>
          </cell>
          <cell r="Q1596">
            <v>13008337.17</v>
          </cell>
          <cell r="R1596">
            <v>16335849.910000009</v>
          </cell>
          <cell r="S1596">
            <v>14657905.15</v>
          </cell>
          <cell r="T1596">
            <v>12578183.460000001</v>
          </cell>
          <cell r="U1596">
            <v>18925749.399999999</v>
          </cell>
          <cell r="V1596">
            <v>14713396.460000001</v>
          </cell>
          <cell r="W1596">
            <v>17551921.920000002</v>
          </cell>
          <cell r="X1596">
            <v>11164093.43</v>
          </cell>
          <cell r="Y1596">
            <v>16920226.780000001</v>
          </cell>
          <cell r="Z1596">
            <v>8530702.2399999984</v>
          </cell>
          <cell r="AA1596">
            <v>11601335.880000001</v>
          </cell>
          <cell r="AB1596">
            <v>10523768.84</v>
          </cell>
          <cell r="AC1596">
            <v>7642464.8200000003</v>
          </cell>
          <cell r="AD1596">
            <v>13659547.68</v>
          </cell>
          <cell r="AE1596">
            <v>14490034.449999999</v>
          </cell>
          <cell r="AF1596">
            <v>11270959.949999999</v>
          </cell>
          <cell r="AG1596">
            <v>18343119.66</v>
          </cell>
          <cell r="AH1596">
            <v>19704507.550000001</v>
          </cell>
          <cell r="AI1596">
            <v>14808083.09</v>
          </cell>
          <cell r="AJ1596">
            <v>12471148.580000009</v>
          </cell>
          <cell r="AK1596">
            <v>13628774.09</v>
          </cell>
          <cell r="AL1596">
            <v>6526529.3499999996</v>
          </cell>
          <cell r="AM1596">
            <v>11861519.24</v>
          </cell>
          <cell r="AN1596">
            <v>18109746.75</v>
          </cell>
          <cell r="AO1596">
            <v>13342019.66</v>
          </cell>
          <cell r="AP1596">
            <v>13401802.59</v>
          </cell>
          <cell r="AQ1596">
            <v>17521400.539999999</v>
          </cell>
          <cell r="AR1596">
            <v>16782833.739999998</v>
          </cell>
          <cell r="AS1596">
            <v>14063944.23</v>
          </cell>
          <cell r="AT1596">
            <v>15160869.08</v>
          </cell>
          <cell r="AU1596">
            <v>15703798.77</v>
          </cell>
          <cell r="AV1596">
            <v>15843763.380000001</v>
          </cell>
          <cell r="AW1596">
            <v>16367098.17</v>
          </cell>
          <cell r="AX1596">
            <v>14165578.24</v>
          </cell>
          <cell r="AY1596">
            <v>16219387.15</v>
          </cell>
          <cell r="AZ1596">
            <v>1609517.3049999995</v>
          </cell>
          <cell r="BA1596">
            <v>1609517.3049999995</v>
          </cell>
          <cell r="BB1596">
            <v>4718000</v>
          </cell>
          <cell r="BC1596">
            <v>4718000</v>
          </cell>
          <cell r="BD1596">
            <v>7668000</v>
          </cell>
          <cell r="BE1596">
            <v>6941000</v>
          </cell>
          <cell r="BF1596">
            <v>7097000</v>
          </cell>
          <cell r="BG1596">
            <v>10443000</v>
          </cell>
          <cell r="BH1596">
            <v>7519000</v>
          </cell>
          <cell r="BI1596">
            <v>18255000</v>
          </cell>
        </row>
        <row r="1597">
          <cell r="B1597">
            <v>960523.8600000001</v>
          </cell>
          <cell r="C1597">
            <v>1116199.58</v>
          </cell>
          <cell r="D1597">
            <v>1789058.42</v>
          </cell>
          <cell r="E1597">
            <v>5222252.2399999993</v>
          </cell>
          <cell r="F1597">
            <v>2071469.28</v>
          </cell>
          <cell r="G1597">
            <v>1513466.54</v>
          </cell>
          <cell r="H1597">
            <v>9778392.6700000018</v>
          </cell>
          <cell r="I1597">
            <v>738622.9800000001</v>
          </cell>
          <cell r="J1597">
            <v>9067367.3599999994</v>
          </cell>
          <cell r="K1597">
            <v>5979153.2000000002</v>
          </cell>
          <cell r="L1597">
            <v>2492675.63</v>
          </cell>
          <cell r="M1597">
            <v>950720.05</v>
          </cell>
          <cell r="N1597">
            <v>8170255.9800000004</v>
          </cell>
          <cell r="O1597">
            <v>4379589.1300000008</v>
          </cell>
          <cell r="P1597">
            <v>2962836.43</v>
          </cell>
          <cell r="Q1597">
            <v>2669848.9100000011</v>
          </cell>
          <cell r="R1597">
            <v>1323757.55</v>
          </cell>
          <cell r="S1597">
            <v>3895542.55</v>
          </cell>
          <cell r="T1597">
            <v>2743243.77</v>
          </cell>
          <cell r="U1597">
            <v>3220469.61</v>
          </cell>
          <cell r="V1597">
            <v>741005.09000000008</v>
          </cell>
          <cell r="W1597">
            <v>638553.14</v>
          </cell>
          <cell r="X1597">
            <v>1014259.66</v>
          </cell>
          <cell r="Y1597">
            <v>4398921.28</v>
          </cell>
          <cell r="Z1597">
            <v>1362660.18</v>
          </cell>
          <cell r="AA1597">
            <v>1470306.29</v>
          </cell>
          <cell r="AB1597">
            <v>1069819.3400000001</v>
          </cell>
          <cell r="AC1597">
            <v>613713.37</v>
          </cell>
          <cell r="AD1597">
            <v>388507.5</v>
          </cell>
          <cell r="AE1597">
            <v>3016005.38</v>
          </cell>
          <cell r="AF1597">
            <v>1829117.53</v>
          </cell>
          <cell r="AG1597">
            <v>2513406.66</v>
          </cell>
          <cell r="AH1597">
            <v>2984192.040000001</v>
          </cell>
          <cell r="AI1597">
            <v>3766645.07</v>
          </cell>
          <cell r="AJ1597">
            <v>2344514.9700000002</v>
          </cell>
          <cell r="AK1597">
            <v>1509833.42</v>
          </cell>
          <cell r="AL1597">
            <v>2302938.92</v>
          </cell>
          <cell r="AM1597">
            <v>4557360.92</v>
          </cell>
          <cell r="AN1597">
            <v>4198252.42</v>
          </cell>
          <cell r="AO1597">
            <v>1064592.8500000001</v>
          </cell>
          <cell r="AP1597">
            <v>1694832.69</v>
          </cell>
          <cell r="AQ1597">
            <v>6720827.4800000004</v>
          </cell>
          <cell r="AR1597">
            <v>2712412.88</v>
          </cell>
          <cell r="AS1597">
            <v>2138902.66</v>
          </cell>
          <cell r="AT1597">
            <v>1856340.91</v>
          </cell>
          <cell r="AU1597">
            <v>4090247.59</v>
          </cell>
          <cell r="AV1597">
            <v>8565349.7300000004</v>
          </cell>
          <cell r="AW1597">
            <v>2375353.62</v>
          </cell>
          <cell r="AX1597">
            <v>1566926.63</v>
          </cell>
          <cell r="AY1597">
            <v>879410.73</v>
          </cell>
          <cell r="AZ1597">
            <v>848331.32</v>
          </cell>
          <cell r="BA1597">
            <v>848331.32</v>
          </cell>
          <cell r="BB1597">
            <v>1800500</v>
          </cell>
          <cell r="BC1597">
            <v>1800500</v>
          </cell>
          <cell r="BD1597">
            <v>2093000</v>
          </cell>
          <cell r="BE1597">
            <v>61000</v>
          </cell>
          <cell r="BF1597">
            <v>266000</v>
          </cell>
          <cell r="BG1597">
            <v>11000</v>
          </cell>
          <cell r="BH1597">
            <v>2233000</v>
          </cell>
          <cell r="BI1597">
            <v>218000</v>
          </cell>
        </row>
        <row r="1598">
          <cell r="B1598">
            <v>9991226.140000008</v>
          </cell>
          <cell r="C1598">
            <v>10150808.119999999</v>
          </cell>
          <cell r="D1598">
            <v>11356466.229999989</v>
          </cell>
          <cell r="E1598">
            <v>10717840.489999991</v>
          </cell>
          <cell r="F1598">
            <v>12906902.589999991</v>
          </cell>
          <cell r="G1598">
            <v>11647175.499999991</v>
          </cell>
          <cell r="H1598">
            <v>14776732.030000011</v>
          </cell>
          <cell r="I1598">
            <v>12460964.01</v>
          </cell>
          <cell r="J1598">
            <v>10219870.800000001</v>
          </cell>
          <cell r="K1598">
            <v>11091034.98</v>
          </cell>
          <cell r="L1598">
            <v>9430992.089999998</v>
          </cell>
          <cell r="M1598">
            <v>10931381.169999991</v>
          </cell>
          <cell r="N1598">
            <v>7982428.5299999984</v>
          </cell>
          <cell r="O1598">
            <v>12780964.100000011</v>
          </cell>
          <cell r="P1598">
            <v>12165142.26</v>
          </cell>
          <cell r="Q1598">
            <v>10425211.02</v>
          </cell>
          <cell r="R1598">
            <v>12272381.42</v>
          </cell>
          <cell r="S1598">
            <v>9727820.6799999978</v>
          </cell>
          <cell r="T1598">
            <v>12605132.82</v>
          </cell>
          <cell r="U1598">
            <v>9649753.7499999925</v>
          </cell>
          <cell r="V1598">
            <v>10076253.490000021</v>
          </cell>
          <cell r="W1598">
            <v>11171799.38000001</v>
          </cell>
          <cell r="X1598">
            <v>9776001.4699999932</v>
          </cell>
          <cell r="Y1598">
            <v>10748705.73</v>
          </cell>
          <cell r="Z1598">
            <v>9092905.8799999934</v>
          </cell>
          <cell r="AA1598">
            <v>10115727.810000019</v>
          </cell>
          <cell r="AB1598">
            <v>11909039.73</v>
          </cell>
          <cell r="AC1598">
            <v>7101603.7099999972</v>
          </cell>
          <cell r="AD1598">
            <v>7889072.7299999874</v>
          </cell>
          <cell r="AE1598">
            <v>8977557.6900000051</v>
          </cell>
          <cell r="AF1598">
            <v>9337234.6799999885</v>
          </cell>
          <cell r="AG1598">
            <v>10529214.060000001</v>
          </cell>
          <cell r="AH1598">
            <v>10171847.189999999</v>
          </cell>
          <cell r="AI1598">
            <v>10297403.489999991</v>
          </cell>
          <cell r="AJ1598">
            <v>9520566.4699999932</v>
          </cell>
          <cell r="AK1598">
            <v>11233752.810000001</v>
          </cell>
          <cell r="AL1598">
            <v>8311406.9000000004</v>
          </cell>
          <cell r="AM1598">
            <v>11944995.5</v>
          </cell>
          <cell r="AN1598">
            <v>12727240.58</v>
          </cell>
          <cell r="AO1598">
            <v>11375844.6</v>
          </cell>
          <cell r="AP1598">
            <v>11596400.289999999</v>
          </cell>
          <cell r="AQ1598">
            <v>13168501.970000001</v>
          </cell>
          <cell r="AR1598">
            <v>13089585.16</v>
          </cell>
          <cell r="AS1598">
            <v>12849496.82</v>
          </cell>
          <cell r="AT1598">
            <v>12094134.140000001</v>
          </cell>
          <cell r="AU1598">
            <v>11013867.42</v>
          </cell>
          <cell r="AV1598">
            <v>12289237.49</v>
          </cell>
          <cell r="AW1598">
            <v>15471026.09</v>
          </cell>
          <cell r="AX1598">
            <v>10978206.960000001</v>
          </cell>
          <cell r="AY1598">
            <v>11507667.65</v>
          </cell>
          <cell r="AZ1598">
            <v>3028562.6949999989</v>
          </cell>
          <cell r="BA1598">
            <v>3028562.6949999989</v>
          </cell>
          <cell r="BB1598">
            <v>5736500</v>
          </cell>
          <cell r="BC1598">
            <v>5736500</v>
          </cell>
          <cell r="BD1598">
            <v>7786000</v>
          </cell>
          <cell r="BE1598">
            <v>8444000</v>
          </cell>
          <cell r="BF1598">
            <v>7677000</v>
          </cell>
          <cell r="BG1598">
            <v>7397000</v>
          </cell>
          <cell r="BH1598">
            <v>6764000</v>
          </cell>
          <cell r="BI1598">
            <v>6582000</v>
          </cell>
        </row>
        <row r="1599">
          <cell r="B1599">
            <v>7647862.8099999987</v>
          </cell>
          <cell r="C1599">
            <v>8635255.1499999985</v>
          </cell>
          <cell r="D1599">
            <v>13697003.710000001</v>
          </cell>
          <cell r="E1599">
            <v>10372689.880000001</v>
          </cell>
          <cell r="F1599">
            <v>7529756.1299999999</v>
          </cell>
          <cell r="G1599">
            <v>6528166.2600000016</v>
          </cell>
          <cell r="H1599">
            <v>10803162.560000001</v>
          </cell>
          <cell r="I1599">
            <v>8690825.9299999997</v>
          </cell>
          <cell r="J1599">
            <v>13202372.82</v>
          </cell>
          <cell r="K1599">
            <v>13102430.130000001</v>
          </cell>
          <cell r="L1599">
            <v>10011455.16</v>
          </cell>
          <cell r="M1599">
            <v>16172957.050000001</v>
          </cell>
          <cell r="N1599">
            <v>6913849.9199999999</v>
          </cell>
          <cell r="O1599">
            <v>6761220.4400000004</v>
          </cell>
          <cell r="P1599">
            <v>7766526.9199999999</v>
          </cell>
          <cell r="Q1599">
            <v>9754713.3500000015</v>
          </cell>
          <cell r="R1599">
            <v>15896078.35</v>
          </cell>
          <cell r="S1599">
            <v>10503767.83</v>
          </cell>
          <cell r="T1599">
            <v>9016309.620000001</v>
          </cell>
          <cell r="U1599">
            <v>10241076.539999999</v>
          </cell>
          <cell r="V1599">
            <v>5423937.3800000008</v>
          </cell>
          <cell r="W1599">
            <v>6745547.5</v>
          </cell>
          <cell r="X1599">
            <v>9199924.9399999995</v>
          </cell>
          <cell r="Y1599">
            <v>11059338.029999999</v>
          </cell>
          <cell r="Z1599">
            <v>6534887.2800000003</v>
          </cell>
          <cell r="AA1599">
            <v>6276024.2100000009</v>
          </cell>
          <cell r="AB1599">
            <v>10205578.550000001</v>
          </cell>
          <cell r="AC1599">
            <v>8602610.1700000018</v>
          </cell>
          <cell r="AD1599">
            <v>10923706.17</v>
          </cell>
          <cell r="AE1599">
            <v>19225216.48</v>
          </cell>
          <cell r="AF1599">
            <v>10643060.630000001</v>
          </cell>
          <cell r="AG1599">
            <v>10375016.789999999</v>
          </cell>
          <cell r="AH1599">
            <v>8471813.6100000013</v>
          </cell>
          <cell r="AI1599">
            <v>12220145.98</v>
          </cell>
          <cell r="AJ1599">
            <v>11303472.199999999</v>
          </cell>
          <cell r="AK1599">
            <v>20897772.18</v>
          </cell>
          <cell r="AL1599">
            <v>7308707.7800000003</v>
          </cell>
          <cell r="AM1599">
            <v>10877194.59</v>
          </cell>
          <cell r="AN1599">
            <v>28262546.32</v>
          </cell>
          <cell r="AO1599">
            <v>24601450.890000001</v>
          </cell>
          <cell r="AP1599">
            <v>18642979.420000002</v>
          </cell>
          <cell r="AQ1599">
            <v>16527238.470000001</v>
          </cell>
          <cell r="AR1599">
            <v>20007451.940000001</v>
          </cell>
          <cell r="AS1599">
            <v>13967961.77</v>
          </cell>
          <cell r="AT1599">
            <v>12381260.300000001</v>
          </cell>
          <cell r="AU1599">
            <v>10818446.279999999</v>
          </cell>
          <cell r="AV1599">
            <v>8584859.9800000004</v>
          </cell>
          <cell r="AW1599">
            <v>17631721.460000001</v>
          </cell>
          <cell r="AX1599">
            <v>12342556.67</v>
          </cell>
          <cell r="AY1599">
            <v>10987095.57</v>
          </cell>
          <cell r="AZ1599">
            <v>1535173.8800000004</v>
          </cell>
          <cell r="BA1599">
            <v>1535173.8800000004</v>
          </cell>
          <cell r="BB1599">
            <v>3900500</v>
          </cell>
          <cell r="BC1599">
            <v>3900500</v>
          </cell>
          <cell r="BD1599">
            <v>4779000</v>
          </cell>
          <cell r="BE1599">
            <v>4310000</v>
          </cell>
          <cell r="BF1599">
            <v>10812000</v>
          </cell>
          <cell r="BG1599">
            <v>7548000</v>
          </cell>
          <cell r="BH1599">
            <v>3370000</v>
          </cell>
          <cell r="BI1599">
            <v>5607000</v>
          </cell>
        </row>
        <row r="1600">
          <cell r="B1600">
            <v>6630089.5799999991</v>
          </cell>
          <cell r="C1600">
            <v>10025059.52</v>
          </cell>
          <cell r="D1600">
            <v>13573190.66</v>
          </cell>
          <cell r="E1600">
            <v>14055370.09</v>
          </cell>
          <cell r="F1600">
            <v>8819150.3400000017</v>
          </cell>
          <cell r="G1600">
            <v>6301585.2699999996</v>
          </cell>
          <cell r="H1600">
            <v>4426366.5299999993</v>
          </cell>
          <cell r="I1600">
            <v>4874996.959999999</v>
          </cell>
          <cell r="J1600">
            <v>5856657.3499999996</v>
          </cell>
          <cell r="K1600">
            <v>6594989.7000000002</v>
          </cell>
          <cell r="L1600">
            <v>5881124.5800000001</v>
          </cell>
          <cell r="M1600">
            <v>8158473.6699999953</v>
          </cell>
          <cell r="N1600">
            <v>6759605.1999999937</v>
          </cell>
          <cell r="O1600">
            <v>11843602.93</v>
          </cell>
          <cell r="P1600">
            <v>13110648.550000001</v>
          </cell>
          <cell r="Q1600">
            <v>10370299.1</v>
          </cell>
          <cell r="R1600">
            <v>8551005.1999999974</v>
          </cell>
          <cell r="S1600">
            <v>3704925.2999999989</v>
          </cell>
          <cell r="T1600">
            <v>5956019.4499999983</v>
          </cell>
          <cell r="U1600">
            <v>4570647</v>
          </cell>
          <cell r="V1600">
            <v>3877957.0699999989</v>
          </cell>
          <cell r="W1600">
            <v>5007725.1499999994</v>
          </cell>
          <cell r="X1600">
            <v>4285543.3999999994</v>
          </cell>
          <cell r="Y1600">
            <v>7385818.8399999999</v>
          </cell>
          <cell r="Z1600">
            <v>6271567.3600000013</v>
          </cell>
          <cell r="AA1600">
            <v>7628640.959999999</v>
          </cell>
          <cell r="AB1600">
            <v>11028679.76</v>
          </cell>
          <cell r="AC1600">
            <v>8655822.3200000003</v>
          </cell>
          <cell r="AD1600">
            <v>8512027.9299999923</v>
          </cell>
          <cell r="AE1600">
            <v>7482163.8099999996</v>
          </cell>
          <cell r="AF1600">
            <v>6525646.6499999957</v>
          </cell>
          <cell r="AG1600">
            <v>6036571.5699999984</v>
          </cell>
          <cell r="AH1600">
            <v>7600075.1300000027</v>
          </cell>
          <cell r="AI1600">
            <v>8044758.0299999984</v>
          </cell>
          <cell r="AJ1600">
            <v>6517105.5399999991</v>
          </cell>
          <cell r="AK1600">
            <v>8735862.2100000009</v>
          </cell>
          <cell r="AL1600">
            <v>6324353.04</v>
          </cell>
          <cell r="AM1600">
            <v>11890413.710000001</v>
          </cell>
          <cell r="AN1600">
            <v>18345986.77</v>
          </cell>
          <cell r="AO1600">
            <v>14192636.140000001</v>
          </cell>
          <cell r="AP1600">
            <v>16496559.75</v>
          </cell>
          <cell r="AQ1600">
            <v>8067823.8099999996</v>
          </cell>
          <cell r="AR1600">
            <v>7806562.6299999999</v>
          </cell>
          <cell r="AS1600">
            <v>6716378.5099999998</v>
          </cell>
          <cell r="AT1600">
            <v>7887855.7000000002</v>
          </cell>
          <cell r="AU1600">
            <v>9860877.8100000005</v>
          </cell>
          <cell r="AV1600">
            <v>8088544.0300000003</v>
          </cell>
          <cell r="AW1600">
            <v>15047329.710000001</v>
          </cell>
          <cell r="AX1600">
            <v>13893190.73</v>
          </cell>
          <cell r="AY1600">
            <v>14389517.49</v>
          </cell>
          <cell r="AZ1600">
            <v>2204645.8899999997</v>
          </cell>
          <cell r="BA1600">
            <v>2204645.8899999997</v>
          </cell>
          <cell r="BB1600">
            <v>4115500</v>
          </cell>
          <cell r="BC1600">
            <v>4115500</v>
          </cell>
          <cell r="BD1600">
            <v>6274000</v>
          </cell>
          <cell r="BE1600">
            <v>4197000</v>
          </cell>
          <cell r="BF1600">
            <v>3947000</v>
          </cell>
          <cell r="BG1600">
            <v>4349000</v>
          </cell>
          <cell r="BH1600">
            <v>3166000</v>
          </cell>
          <cell r="BI1600">
            <v>4680000</v>
          </cell>
        </row>
        <row r="1601">
          <cell r="B1601">
            <v>8045194.5700000003</v>
          </cell>
          <cell r="C1601">
            <v>7303732.3100000015</v>
          </cell>
          <cell r="D1601">
            <v>9247521.9000000004</v>
          </cell>
          <cell r="E1601">
            <v>7715052.6700000009</v>
          </cell>
          <cell r="F1601">
            <v>8902982.400000006</v>
          </cell>
          <cell r="G1601">
            <v>8540176.120000001</v>
          </cell>
          <cell r="H1601">
            <v>8662117.4899999965</v>
          </cell>
          <cell r="I1601">
            <v>13161116.75</v>
          </cell>
          <cell r="J1601">
            <v>8741543.9499999993</v>
          </cell>
          <cell r="K1601">
            <v>10508380.189999999</v>
          </cell>
          <cell r="L1601">
            <v>12643610.600000011</v>
          </cell>
          <cell r="M1601">
            <v>13974514.67</v>
          </cell>
          <cell r="N1601">
            <v>5973738.8900000025</v>
          </cell>
          <cell r="O1601">
            <v>7613905.5599999987</v>
          </cell>
          <cell r="P1601">
            <v>7746879.3199999984</v>
          </cell>
          <cell r="Q1601">
            <v>9196771.7799999993</v>
          </cell>
          <cell r="R1601">
            <v>9998603.8699999955</v>
          </cell>
          <cell r="S1601">
            <v>7720171.1000000052</v>
          </cell>
          <cell r="T1601">
            <v>10047950.380000001</v>
          </cell>
          <cell r="U1601">
            <v>12159111.52</v>
          </cell>
          <cell r="V1601">
            <v>9209471.1999999955</v>
          </cell>
          <cell r="W1601">
            <v>9399383.129999999</v>
          </cell>
          <cell r="X1601">
            <v>9959156.2199999988</v>
          </cell>
          <cell r="Y1601">
            <v>20515792.229999989</v>
          </cell>
          <cell r="Z1601">
            <v>8169692.3600000041</v>
          </cell>
          <cell r="AA1601">
            <v>8671146.3500000015</v>
          </cell>
          <cell r="AB1601">
            <v>8323030.2199999951</v>
          </cell>
          <cell r="AC1601">
            <v>7177530.1999999983</v>
          </cell>
          <cell r="AD1601">
            <v>3868160.5799999968</v>
          </cell>
          <cell r="AE1601">
            <v>7543710.1199999992</v>
          </cell>
          <cell r="AF1601">
            <v>8808972.2799999975</v>
          </cell>
          <cell r="AG1601">
            <v>8870684.1399999987</v>
          </cell>
          <cell r="AH1601">
            <v>10707901.880000001</v>
          </cell>
          <cell r="AI1601">
            <v>14676688.20000001</v>
          </cell>
          <cell r="AJ1601">
            <v>16236451.32000001</v>
          </cell>
          <cell r="AK1601">
            <v>15391066.779999999</v>
          </cell>
          <cell r="AL1601">
            <v>6236452.2000000002</v>
          </cell>
          <cell r="AM1601">
            <v>8290456.46</v>
          </cell>
          <cell r="AN1601">
            <v>12743027.58</v>
          </cell>
          <cell r="AO1601">
            <v>15119340.390000001</v>
          </cell>
          <cell r="AP1601">
            <v>11040320.279999999</v>
          </cell>
          <cell r="AQ1601">
            <v>9354524.3100000005</v>
          </cell>
          <cell r="AR1601">
            <v>13468012.66</v>
          </cell>
          <cell r="AS1601">
            <v>11676131.52</v>
          </cell>
          <cell r="AT1601">
            <v>10685260.550000001</v>
          </cell>
          <cell r="AU1601">
            <v>10271617.27</v>
          </cell>
          <cell r="AV1601">
            <v>12306641.310000001</v>
          </cell>
          <cell r="AW1601">
            <v>14805681.48</v>
          </cell>
          <cell r="AX1601">
            <v>9750434.3300000001</v>
          </cell>
          <cell r="AY1601">
            <v>8070402.9500000002</v>
          </cell>
          <cell r="AZ1601">
            <v>1785581.36</v>
          </cell>
          <cell r="BA1601">
            <v>1785581.36</v>
          </cell>
          <cell r="BB1601">
            <v>2355500</v>
          </cell>
          <cell r="BC1601">
            <v>2355500</v>
          </cell>
          <cell r="BD1601">
            <v>3539000</v>
          </cell>
          <cell r="BE1601">
            <v>7008000</v>
          </cell>
          <cell r="BF1601">
            <v>6784000</v>
          </cell>
          <cell r="BG1601">
            <v>4999000</v>
          </cell>
          <cell r="BH1601">
            <v>6200000</v>
          </cell>
          <cell r="BI1601">
            <v>7325000</v>
          </cell>
        </row>
        <row r="1602">
          <cell r="B1602">
            <v>5333102.120000001</v>
          </cell>
          <cell r="C1602">
            <v>4861345.66</v>
          </cell>
          <cell r="D1602">
            <v>8521891.2300000042</v>
          </cell>
          <cell r="E1602">
            <v>9622481.1700000018</v>
          </cell>
          <cell r="F1602">
            <v>6633830.1400000025</v>
          </cell>
          <cell r="G1602">
            <v>6025058.5999999987</v>
          </cell>
          <cell r="H1602">
            <v>7894738.459999999</v>
          </cell>
          <cell r="I1602">
            <v>11806753.17</v>
          </cell>
          <cell r="J1602">
            <v>4843169.95</v>
          </cell>
          <cell r="K1602">
            <v>6025149.8899999997</v>
          </cell>
          <cell r="L1602">
            <v>7241751.6100000003</v>
          </cell>
          <cell r="M1602">
            <v>9064656.2999999989</v>
          </cell>
          <cell r="N1602">
            <v>5864413.8399999971</v>
          </cell>
          <cell r="O1602">
            <v>9692506.1799999997</v>
          </cell>
          <cell r="P1602">
            <v>10654491.060000001</v>
          </cell>
          <cell r="Q1602">
            <v>7901245.0100000016</v>
          </cell>
          <cell r="R1602">
            <v>5931234.9199999999</v>
          </cell>
          <cell r="S1602">
            <v>4679790.1800000016</v>
          </cell>
          <cell r="T1602">
            <v>6859517.0599999987</v>
          </cell>
          <cell r="U1602">
            <v>9511447.8000000007</v>
          </cell>
          <cell r="V1602">
            <v>5461601.3900000025</v>
          </cell>
          <cell r="W1602">
            <v>12663598.350000011</v>
          </cell>
          <cell r="X1602">
            <v>12179386.01</v>
          </cell>
          <cell r="Y1602">
            <v>8621199.4199999981</v>
          </cell>
          <cell r="Z1602">
            <v>3299898.2400000012</v>
          </cell>
          <cell r="AA1602">
            <v>6567220.8799999999</v>
          </cell>
          <cell r="AB1602">
            <v>8487308.8299999963</v>
          </cell>
          <cell r="AC1602">
            <v>8710801.9099999983</v>
          </cell>
          <cell r="AD1602">
            <v>5416343.04</v>
          </cell>
          <cell r="AE1602">
            <v>5898373.3699999992</v>
          </cell>
          <cell r="AF1602">
            <v>14551512.220000001</v>
          </cell>
          <cell r="AG1602">
            <v>8907293.5199999996</v>
          </cell>
          <cell r="AH1602">
            <v>7543697.6600000001</v>
          </cell>
          <cell r="AI1602">
            <v>11545348.77</v>
          </cell>
          <cell r="AJ1602">
            <v>8923241.6899999995</v>
          </cell>
          <cell r="AK1602">
            <v>10463726.67</v>
          </cell>
          <cell r="AL1602">
            <v>4543214.21</v>
          </cell>
          <cell r="AM1602">
            <v>6478666.3499999996</v>
          </cell>
          <cell r="AN1602">
            <v>14218483.01</v>
          </cell>
          <cell r="AO1602">
            <v>14729648.98</v>
          </cell>
          <cell r="AP1602">
            <v>5449513.6100000003</v>
          </cell>
          <cell r="AQ1602">
            <v>8863283.8300000001</v>
          </cell>
          <cell r="AR1602">
            <v>10068185.390000001</v>
          </cell>
          <cell r="AS1602">
            <v>10083472.039999999</v>
          </cell>
          <cell r="AT1602">
            <v>12025726.42</v>
          </cell>
          <cell r="AU1602">
            <v>7625521.0599999996</v>
          </cell>
          <cell r="AV1602">
            <v>7800115.4100000001</v>
          </cell>
          <cell r="AW1602">
            <v>9709438.8100000005</v>
          </cell>
          <cell r="AX1602">
            <v>3645173.62</v>
          </cell>
          <cell r="AY1602">
            <v>3834651.15</v>
          </cell>
          <cell r="AZ1602">
            <v>801587.61500000034</v>
          </cell>
          <cell r="BA1602">
            <v>801587.61500000034</v>
          </cell>
          <cell r="BB1602">
            <v>4382000</v>
          </cell>
          <cell r="BC1602">
            <v>4382000</v>
          </cell>
          <cell r="BD1602">
            <v>11035000</v>
          </cell>
          <cell r="BE1602">
            <v>5578000</v>
          </cell>
          <cell r="BF1602">
            <v>6446000</v>
          </cell>
          <cell r="BG1602">
            <v>2991000</v>
          </cell>
          <cell r="BH1602">
            <v>5663000</v>
          </cell>
          <cell r="BI1602">
            <v>5503000</v>
          </cell>
        </row>
        <row r="1603">
          <cell r="B1603">
            <v>4899844.4299999988</v>
          </cell>
          <cell r="C1603">
            <v>13282643.16</v>
          </cell>
          <cell r="D1603">
            <v>11904173.189999999</v>
          </cell>
          <cell r="E1603">
            <v>11954503.73</v>
          </cell>
          <cell r="F1603">
            <v>15062576.369999999</v>
          </cell>
          <cell r="G1603">
            <v>12275521.99</v>
          </cell>
          <cell r="H1603">
            <v>14148747.48</v>
          </cell>
          <cell r="I1603">
            <v>20970732.5</v>
          </cell>
          <cell r="J1603">
            <v>12360914.33</v>
          </cell>
          <cell r="K1603">
            <v>15867132.810000001</v>
          </cell>
          <cell r="L1603">
            <v>13696559.34</v>
          </cell>
          <cell r="M1603">
            <v>12979131.08</v>
          </cell>
          <cell r="N1603">
            <v>5449441.5899999971</v>
          </cell>
          <cell r="O1603">
            <v>15558069.02</v>
          </cell>
          <cell r="P1603">
            <v>12854870.470000001</v>
          </cell>
          <cell r="Q1603">
            <v>14657188.09</v>
          </cell>
          <cell r="R1603">
            <v>12575613.75</v>
          </cell>
          <cell r="S1603">
            <v>9582956.9700000063</v>
          </cell>
          <cell r="T1603">
            <v>16128139.48</v>
          </cell>
          <cell r="U1603">
            <v>10258166.52</v>
          </cell>
          <cell r="V1603">
            <v>12426564.359999999</v>
          </cell>
          <cell r="W1603">
            <v>11461669.43</v>
          </cell>
          <cell r="X1603">
            <v>13575865.770000011</v>
          </cell>
          <cell r="Y1603">
            <v>17773842.919999991</v>
          </cell>
          <cell r="Z1603">
            <v>4817822.1399999997</v>
          </cell>
          <cell r="AA1603">
            <v>6882394.4599999972</v>
          </cell>
          <cell r="AB1603">
            <v>9775178.9599999972</v>
          </cell>
          <cell r="AC1603">
            <v>6479072.4400000004</v>
          </cell>
          <cell r="AD1603">
            <v>15064789.51</v>
          </cell>
          <cell r="AE1603">
            <v>10537644.390000001</v>
          </cell>
          <cell r="AF1603">
            <v>15107634.720000001</v>
          </cell>
          <cell r="AG1603">
            <v>19245231.710000001</v>
          </cell>
          <cell r="AH1603">
            <v>17180335.199999999</v>
          </cell>
          <cell r="AI1603">
            <v>16722060.859999999</v>
          </cell>
          <cell r="AJ1603">
            <v>12234652.789999999</v>
          </cell>
          <cell r="AK1603">
            <v>16937634.52</v>
          </cell>
          <cell r="AL1603">
            <v>11521977.949999999</v>
          </cell>
          <cell r="AM1603">
            <v>12929168.529999999</v>
          </cell>
          <cell r="AN1603">
            <v>22193999.34</v>
          </cell>
          <cell r="AO1603">
            <v>18995680.59</v>
          </cell>
          <cell r="AP1603">
            <v>18523622.780000001</v>
          </cell>
          <cell r="AQ1603">
            <v>18534814.460000001</v>
          </cell>
          <cell r="AR1603">
            <v>17179500.73</v>
          </cell>
          <cell r="AS1603">
            <v>20069382.75</v>
          </cell>
          <cell r="AT1603">
            <v>14889587.939999999</v>
          </cell>
          <cell r="AU1603">
            <v>15703077.48</v>
          </cell>
          <cell r="AV1603">
            <v>16511503.289999999</v>
          </cell>
          <cell r="AW1603">
            <v>17703078.210000001</v>
          </cell>
          <cell r="AX1603">
            <v>6795348.5700000003</v>
          </cell>
          <cell r="AY1603">
            <v>12278154.449999999</v>
          </cell>
          <cell r="AZ1603">
            <v>1989248.49</v>
          </cell>
          <cell r="BA1603">
            <v>1989248.49</v>
          </cell>
          <cell r="BB1603">
            <v>6787500</v>
          </cell>
          <cell r="BC1603">
            <v>6787500</v>
          </cell>
          <cell r="BD1603">
            <v>8395000</v>
          </cell>
          <cell r="BE1603">
            <v>8397000</v>
          </cell>
          <cell r="BF1603">
            <v>7424000</v>
          </cell>
          <cell r="BG1603">
            <v>11496000</v>
          </cell>
          <cell r="BH1603">
            <v>10566000</v>
          </cell>
          <cell r="BI1603">
            <v>10810000</v>
          </cell>
        </row>
        <row r="1604">
          <cell r="B1604">
            <v>3766849.98</v>
          </cell>
          <cell r="C1604">
            <v>7879982.9500000002</v>
          </cell>
          <cell r="D1604">
            <v>4059638.75</v>
          </cell>
          <cell r="E1604">
            <v>6947996.4699999997</v>
          </cell>
          <cell r="F1604">
            <v>7444878.8299999991</v>
          </cell>
          <cell r="G1604">
            <v>7273823.2000000002</v>
          </cell>
          <cell r="H1604">
            <v>4954272.9099999992</v>
          </cell>
          <cell r="I1604">
            <v>5876400.9499999983</v>
          </cell>
          <cell r="J1604">
            <v>4044858.13</v>
          </cell>
          <cell r="K1604">
            <v>5005461.91</v>
          </cell>
          <cell r="L1604">
            <v>4902781.3299999991</v>
          </cell>
          <cell r="M1604">
            <v>6961636.2999999998</v>
          </cell>
          <cell r="N1604">
            <v>4831577.4400000004</v>
          </cell>
          <cell r="O1604">
            <v>5658069.8499999996</v>
          </cell>
          <cell r="P1604">
            <v>3449005.3800000008</v>
          </cell>
          <cell r="Q1604">
            <v>7187043.3899999978</v>
          </cell>
          <cell r="R1604">
            <v>5797010.6200000001</v>
          </cell>
          <cell r="S1604">
            <v>2564050.2899999991</v>
          </cell>
          <cell r="T1604">
            <v>5654953.4500000011</v>
          </cell>
          <cell r="U1604">
            <v>4515736.3400000008</v>
          </cell>
          <cell r="V1604">
            <v>3187226.649999999</v>
          </cell>
          <cell r="W1604">
            <v>4164853.1</v>
          </cell>
          <cell r="X1604">
            <v>3425385.8800000022</v>
          </cell>
          <cell r="Y1604">
            <v>5513074.2300000004</v>
          </cell>
          <cell r="Z1604">
            <v>5126733.6899999985</v>
          </cell>
          <cell r="AA1604">
            <v>3042419.39</v>
          </cell>
          <cell r="AB1604">
            <v>5196560.2000000011</v>
          </cell>
          <cell r="AC1604">
            <v>2252777.4700000002</v>
          </cell>
          <cell r="AD1604">
            <v>5255243.21</v>
          </cell>
          <cell r="AE1604">
            <v>3971286.5700000012</v>
          </cell>
          <cell r="AF1604">
            <v>4650569.63</v>
          </cell>
          <cell r="AG1604">
            <v>6224419.7800000012</v>
          </cell>
          <cell r="AH1604">
            <v>7351766.290000001</v>
          </cell>
          <cell r="AI1604">
            <v>4681616.3899999987</v>
          </cell>
          <cell r="AJ1604">
            <v>5233274.45</v>
          </cell>
          <cell r="AK1604">
            <v>10735138.33</v>
          </cell>
          <cell r="AL1604">
            <v>3851475.59</v>
          </cell>
          <cell r="AM1604">
            <v>4185556.5</v>
          </cell>
          <cell r="AN1604">
            <v>11591010.48</v>
          </cell>
          <cell r="AO1604">
            <v>6430027.0099999998</v>
          </cell>
          <cell r="AP1604">
            <v>8813776.1600000001</v>
          </cell>
          <cell r="AQ1604">
            <v>8468239.790000001</v>
          </cell>
          <cell r="AR1604">
            <v>6505721.5700000003</v>
          </cell>
          <cell r="AS1604">
            <v>5912923.6699999999</v>
          </cell>
          <cell r="AT1604">
            <v>4265127.5999999996</v>
          </cell>
          <cell r="AU1604">
            <v>4780817.8899999997</v>
          </cell>
          <cell r="AV1604">
            <v>7793082.5800000001</v>
          </cell>
          <cell r="AW1604">
            <v>4765757.75</v>
          </cell>
          <cell r="AX1604">
            <v>5073985.17</v>
          </cell>
          <cell r="AY1604">
            <v>4355587.09</v>
          </cell>
          <cell r="AZ1604">
            <v>398713.86999999959</v>
          </cell>
          <cell r="BA1604">
            <v>398713.86999999959</v>
          </cell>
          <cell r="BB1604">
            <v>1744000</v>
          </cell>
          <cell r="BC1604">
            <v>1744000</v>
          </cell>
          <cell r="BD1604">
            <v>1882000</v>
          </cell>
          <cell r="BE1604">
            <v>3556000</v>
          </cell>
          <cell r="BF1604">
            <v>2564000</v>
          </cell>
          <cell r="BG1604">
            <v>3658000</v>
          </cell>
          <cell r="BH1604">
            <v>3126000</v>
          </cell>
          <cell r="BI1604">
            <v>3386000</v>
          </cell>
        </row>
        <row r="1605">
          <cell r="B1605">
            <v>3973145.5</v>
          </cell>
          <cell r="C1605">
            <v>3859889.1099999989</v>
          </cell>
          <cell r="D1605">
            <v>5794566.3100000024</v>
          </cell>
          <cell r="E1605">
            <v>3603181.9099999969</v>
          </cell>
          <cell r="F1605">
            <v>3246360.52</v>
          </cell>
          <cell r="G1605">
            <v>4495309.6500000013</v>
          </cell>
          <cell r="H1605">
            <v>14747016.95999998</v>
          </cell>
          <cell r="I1605">
            <v>3214080.69</v>
          </cell>
          <cell r="J1605">
            <v>3070316.75</v>
          </cell>
          <cell r="K1605">
            <v>4311414.95</v>
          </cell>
          <cell r="L1605">
            <v>3400452.97</v>
          </cell>
          <cell r="M1605">
            <v>5729693.700000003</v>
          </cell>
          <cell r="N1605">
            <v>4436388.9099999974</v>
          </cell>
          <cell r="O1605">
            <v>5704244.0899999999</v>
          </cell>
          <cell r="P1605">
            <v>4977727.099999995</v>
          </cell>
          <cell r="Q1605">
            <v>9077911.7199999988</v>
          </cell>
          <cell r="R1605">
            <v>4807579.8999999994</v>
          </cell>
          <cell r="S1605">
            <v>3881253.469999996</v>
          </cell>
          <cell r="T1605">
            <v>7609746.5900000017</v>
          </cell>
          <cell r="U1605">
            <v>4628963.6100000013</v>
          </cell>
          <cell r="V1605">
            <v>7342252.8900000025</v>
          </cell>
          <cell r="W1605">
            <v>4427395.7500000009</v>
          </cell>
          <cell r="X1605">
            <v>2693127.5099999979</v>
          </cell>
          <cell r="Y1605">
            <v>3369514.0999999992</v>
          </cell>
          <cell r="Z1605">
            <v>3736691.09</v>
          </cell>
          <cell r="AA1605">
            <v>3430160.0999999992</v>
          </cell>
          <cell r="AB1605">
            <v>4181449.4699999979</v>
          </cell>
          <cell r="AC1605">
            <v>3183814.19</v>
          </cell>
          <cell r="AD1605">
            <v>3096158.5900000008</v>
          </cell>
          <cell r="AE1605">
            <v>3789878.22</v>
          </cell>
          <cell r="AF1605">
            <v>3284331.3899999992</v>
          </cell>
          <cell r="AG1605">
            <v>3675642.6800000011</v>
          </cell>
          <cell r="AH1605">
            <v>3381229.3299999991</v>
          </cell>
          <cell r="AI1605">
            <v>3587524.1999999988</v>
          </cell>
          <cell r="AJ1605">
            <v>3831493.129999998</v>
          </cell>
          <cell r="AK1605">
            <v>5474971.3500000006</v>
          </cell>
          <cell r="AL1605">
            <v>4063322.95</v>
          </cell>
          <cell r="AM1605">
            <v>4783633.5199999996</v>
          </cell>
          <cell r="AN1605">
            <v>4660596.3</v>
          </cell>
          <cell r="AO1605">
            <v>3878599.51</v>
          </cell>
          <cell r="AP1605">
            <v>6072291.4299999997</v>
          </cell>
          <cell r="AQ1605">
            <v>6027270.25</v>
          </cell>
          <cell r="AR1605">
            <v>5733101.9900000002</v>
          </cell>
          <cell r="AS1605">
            <v>4339205.93</v>
          </cell>
          <cell r="AT1605">
            <v>4672273.62</v>
          </cell>
          <cell r="AU1605">
            <v>4558350.78</v>
          </cell>
          <cell r="AV1605">
            <v>4990218</v>
          </cell>
          <cell r="AW1605">
            <v>6535917.71</v>
          </cell>
          <cell r="AX1605">
            <v>4151905.85</v>
          </cell>
          <cell r="AY1605">
            <v>5816192.9299999997</v>
          </cell>
          <cell r="AZ1605">
            <v>901450.60999999987</v>
          </cell>
          <cell r="BA1605">
            <v>901450.60999999987</v>
          </cell>
          <cell r="BB1605">
            <v>1592000</v>
          </cell>
          <cell r="BC1605">
            <v>1592000</v>
          </cell>
          <cell r="BD1605">
            <v>2300000</v>
          </cell>
          <cell r="BE1605">
            <v>3362000</v>
          </cell>
          <cell r="BF1605">
            <v>2005000</v>
          </cell>
          <cell r="BG1605">
            <v>2315000</v>
          </cell>
          <cell r="BH1605">
            <v>2890000</v>
          </cell>
          <cell r="BI1605">
            <v>4104000</v>
          </cell>
        </row>
        <row r="1606">
          <cell r="B1606">
            <v>1771442.48</v>
          </cell>
          <cell r="C1606">
            <v>684067.69</v>
          </cell>
          <cell r="D1606">
            <v>855683.06</v>
          </cell>
          <cell r="E1606">
            <v>1059109.97</v>
          </cell>
          <cell r="F1606">
            <v>1452189</v>
          </cell>
          <cell r="G1606">
            <v>1427097.28</v>
          </cell>
          <cell r="H1606">
            <v>1806504.47</v>
          </cell>
          <cell r="I1606">
            <v>1953062.75</v>
          </cell>
          <cell r="J1606">
            <v>1662292.84</v>
          </cell>
          <cell r="K1606">
            <v>4125583.57</v>
          </cell>
          <cell r="L1606">
            <v>2387391.7000000002</v>
          </cell>
          <cell r="M1606">
            <v>2065140.96</v>
          </cell>
          <cell r="N1606">
            <v>4432999.1800000006</v>
          </cell>
          <cell r="O1606">
            <v>6304478.4100000029</v>
          </cell>
          <cell r="P1606">
            <v>1726484.66</v>
          </cell>
          <cell r="Q1606">
            <v>1652101.18</v>
          </cell>
          <cell r="R1606">
            <v>1577746.15</v>
          </cell>
          <cell r="S1606">
            <v>7308819.9100000001</v>
          </cell>
          <cell r="T1606">
            <v>1540375.61</v>
          </cell>
          <cell r="U1606">
            <v>3330141.77</v>
          </cell>
          <cell r="V1606">
            <v>1194579.1200000001</v>
          </cell>
          <cell r="W1606">
            <v>1833210.95</v>
          </cell>
          <cell r="X1606">
            <v>1795464.13</v>
          </cell>
          <cell r="Y1606">
            <v>1070787.43</v>
          </cell>
          <cell r="Z1606">
            <v>2439469.0299999998</v>
          </cell>
          <cell r="AA1606">
            <v>2199131.65</v>
          </cell>
          <cell r="AB1606">
            <v>483610.21</v>
          </cell>
          <cell r="AC1606">
            <v>1669572.79</v>
          </cell>
          <cell r="AD1606">
            <v>1174548.97</v>
          </cell>
          <cell r="AE1606">
            <v>2866858.77</v>
          </cell>
          <cell r="AF1606">
            <v>2489540.1</v>
          </cell>
          <cell r="AG1606">
            <v>1536491.23</v>
          </cell>
          <cell r="AH1606">
            <v>7273631.7300000004</v>
          </cell>
          <cell r="AI1606">
            <v>2089783.69</v>
          </cell>
          <cell r="AJ1606">
            <v>856387.7</v>
          </cell>
          <cell r="AK1606">
            <v>2375233.21</v>
          </cell>
          <cell r="AL1606">
            <v>4817622.33</v>
          </cell>
          <cell r="AM1606">
            <v>791178.81</v>
          </cell>
          <cell r="AN1606">
            <v>706628.3</v>
          </cell>
          <cell r="AO1606">
            <v>757584.79</v>
          </cell>
          <cell r="AP1606">
            <v>917149.08000000007</v>
          </cell>
          <cell r="AQ1606">
            <v>1964436.05</v>
          </cell>
          <cell r="AR1606">
            <v>1106499.8999999999</v>
          </cell>
          <cell r="AS1606">
            <v>736568.28</v>
          </cell>
          <cell r="AT1606">
            <v>1234829.6000000001</v>
          </cell>
          <cell r="AU1606">
            <v>2340106.35</v>
          </cell>
          <cell r="AV1606">
            <v>1131036.51</v>
          </cell>
          <cell r="AW1606">
            <v>1394923.51</v>
          </cell>
          <cell r="AX1606">
            <v>1544896.79</v>
          </cell>
          <cell r="AY1606">
            <v>2876647.1</v>
          </cell>
          <cell r="AZ1606">
            <v>222228.05500000005</v>
          </cell>
          <cell r="BA1606">
            <v>222228.05500000005</v>
          </cell>
          <cell r="BB1606">
            <v>135000</v>
          </cell>
          <cell r="BC1606">
            <v>135000</v>
          </cell>
          <cell r="BD1606">
            <v>124000</v>
          </cell>
          <cell r="BE1606">
            <v>283000</v>
          </cell>
          <cell r="BF1606">
            <v>1490000</v>
          </cell>
          <cell r="BG1606">
            <v>611000</v>
          </cell>
          <cell r="BH1606">
            <v>120000</v>
          </cell>
          <cell r="BI1606">
            <v>1167000</v>
          </cell>
        </row>
        <row r="1607">
          <cell r="B1607">
            <v>4692427.1400000006</v>
          </cell>
          <cell r="C1607">
            <v>9550401.7799999993</v>
          </cell>
          <cell r="D1607">
            <v>10416575.18</v>
          </cell>
          <cell r="E1607">
            <v>8871085.3699999973</v>
          </cell>
          <cell r="F1607">
            <v>10946541.960000001</v>
          </cell>
          <cell r="G1607">
            <v>8473994.1500000004</v>
          </cell>
          <cell r="H1607">
            <v>9496981.5500000007</v>
          </cell>
          <cell r="I1607">
            <v>9314797.8699999955</v>
          </cell>
          <cell r="J1607">
            <v>7548743.0199999996</v>
          </cell>
          <cell r="K1607">
            <v>10363099.42</v>
          </cell>
          <cell r="L1607">
            <v>11498847.359999999</v>
          </cell>
          <cell r="M1607">
            <v>9191083.570000004</v>
          </cell>
          <cell r="N1607">
            <v>4209191.040000001</v>
          </cell>
          <cell r="O1607">
            <v>9313215.2700000033</v>
          </cell>
          <cell r="P1607">
            <v>9235190.1400000006</v>
          </cell>
          <cell r="Q1607">
            <v>9319415.870000001</v>
          </cell>
          <cell r="R1607">
            <v>10739318.970000001</v>
          </cell>
          <cell r="S1607">
            <v>8342826.3500000006</v>
          </cell>
          <cell r="T1607">
            <v>12722133.6</v>
          </cell>
          <cell r="U1607">
            <v>8591195.5299999993</v>
          </cell>
          <cell r="V1607">
            <v>9910939.2399999946</v>
          </cell>
          <cell r="W1607">
            <v>10412959.66</v>
          </cell>
          <cell r="X1607">
            <v>8515675.9300000016</v>
          </cell>
          <cell r="Y1607">
            <v>11681988.890000001</v>
          </cell>
          <cell r="Z1607">
            <v>8792324.0700000003</v>
          </cell>
          <cell r="AA1607">
            <v>7438518.5399999991</v>
          </cell>
          <cell r="AB1607">
            <v>7451488.8600000022</v>
          </cell>
          <cell r="AC1607">
            <v>5027170.49</v>
          </cell>
          <cell r="AD1607">
            <v>5773398.5699999984</v>
          </cell>
          <cell r="AE1607">
            <v>6469112.6500000022</v>
          </cell>
          <cell r="AF1607">
            <v>7888348.1600000001</v>
          </cell>
          <cell r="AG1607">
            <v>8280483.9199999971</v>
          </cell>
          <cell r="AH1607">
            <v>10122687.640000001</v>
          </cell>
          <cell r="AI1607">
            <v>8927846.5699999984</v>
          </cell>
          <cell r="AJ1607">
            <v>11301708.4</v>
          </cell>
          <cell r="AK1607">
            <v>11557029.85</v>
          </cell>
          <cell r="AL1607">
            <v>5566509.3300000001</v>
          </cell>
          <cell r="AM1607">
            <v>8618941.6099999994</v>
          </cell>
          <cell r="AN1607">
            <v>13528669.380000001</v>
          </cell>
          <cell r="AO1607">
            <v>9054479.7799999993</v>
          </cell>
          <cell r="AP1607">
            <v>12594568.52</v>
          </cell>
          <cell r="AQ1607">
            <v>10323661.029999999</v>
          </cell>
          <cell r="AR1607">
            <v>13227012.49</v>
          </cell>
          <cell r="AS1607">
            <v>9755539.1099999994</v>
          </cell>
          <cell r="AT1607">
            <v>13865685.42</v>
          </cell>
          <cell r="AU1607">
            <v>16051240.93</v>
          </cell>
          <cell r="AV1607">
            <v>16392927.5</v>
          </cell>
          <cell r="AW1607">
            <v>15743002.470000001</v>
          </cell>
          <cell r="AX1607">
            <v>10218039.890000001</v>
          </cell>
          <cell r="AY1607">
            <v>11288665.470000001</v>
          </cell>
          <cell r="AZ1607">
            <v>2649647.3199999998</v>
          </cell>
          <cell r="BA1607">
            <v>2649647.3199999998</v>
          </cell>
          <cell r="BB1607">
            <v>6346500</v>
          </cell>
          <cell r="BC1607">
            <v>6346500</v>
          </cell>
          <cell r="BD1607">
            <v>7270000</v>
          </cell>
          <cell r="BE1607">
            <v>4458000</v>
          </cell>
          <cell r="BF1607">
            <v>7097000</v>
          </cell>
          <cell r="BG1607">
            <v>11744000</v>
          </cell>
          <cell r="BH1607">
            <v>7035000</v>
          </cell>
          <cell r="BI1607">
            <v>7827000</v>
          </cell>
        </row>
        <row r="1608">
          <cell r="B1608">
            <v>3948023.6700000009</v>
          </cell>
          <cell r="C1608">
            <v>4265432.6500000004</v>
          </cell>
          <cell r="D1608">
            <v>5741197.1099999994</v>
          </cell>
          <cell r="E1608">
            <v>3392886.0099999988</v>
          </cell>
          <cell r="F1608">
            <v>3748878.3699999992</v>
          </cell>
          <cell r="G1608">
            <v>3250512.24</v>
          </cell>
          <cell r="H1608">
            <v>5876459.2699999996</v>
          </cell>
          <cell r="I1608">
            <v>7104119.4099999983</v>
          </cell>
          <cell r="J1608">
            <v>2993474.74</v>
          </cell>
          <cell r="K1608">
            <v>3138083.65</v>
          </cell>
          <cell r="L1608">
            <v>6824143.5799999991</v>
          </cell>
          <cell r="M1608">
            <v>2364180.5</v>
          </cell>
          <cell r="N1608">
            <v>3731671.5</v>
          </cell>
          <cell r="O1608">
            <v>3132958.42</v>
          </cell>
          <cell r="P1608">
            <v>3158664.12</v>
          </cell>
          <cell r="Q1608">
            <v>3483061.01</v>
          </cell>
          <cell r="R1608">
            <v>2443201.9300000011</v>
          </cell>
          <cell r="S1608">
            <v>3054282.98</v>
          </cell>
          <cell r="T1608">
            <v>5976141.830000001</v>
          </cell>
          <cell r="U1608">
            <v>6573143.2300000004</v>
          </cell>
          <cell r="V1608">
            <v>3945671.07</v>
          </cell>
          <cell r="W1608">
            <v>4148306.8299999991</v>
          </cell>
          <cell r="X1608">
            <v>3301147.01</v>
          </cell>
          <cell r="Y1608">
            <v>8117446.6300000008</v>
          </cell>
          <cell r="Z1608">
            <v>4345551.6900000013</v>
          </cell>
          <cell r="AA1608">
            <v>3226118.71</v>
          </cell>
          <cell r="AB1608">
            <v>4854470.2300000004</v>
          </cell>
          <cell r="AC1608">
            <v>2541644.42</v>
          </cell>
          <cell r="AD1608">
            <v>2449555.8199999998</v>
          </cell>
          <cell r="AE1608">
            <v>2938936.4300000011</v>
          </cell>
          <cell r="AF1608">
            <v>5688328.2400000012</v>
          </cell>
          <cell r="AG1608">
            <v>3077905.9700000021</v>
          </cell>
          <cell r="AH1608">
            <v>2040741.55</v>
          </cell>
          <cell r="AI1608">
            <v>3883579.459999999</v>
          </cell>
          <cell r="AJ1608">
            <v>3320413.07</v>
          </cell>
          <cell r="AK1608">
            <v>8481092.540000001</v>
          </cell>
          <cell r="AL1608">
            <v>1895059.13</v>
          </cell>
          <cell r="AM1608">
            <v>2656248.94</v>
          </cell>
          <cell r="AN1608">
            <v>3990226.87</v>
          </cell>
          <cell r="AO1608">
            <v>2781914.81</v>
          </cell>
          <cell r="AP1608">
            <v>6600386.3600000003</v>
          </cell>
          <cell r="AQ1608">
            <v>6416505.4400000004</v>
          </cell>
          <cell r="AR1608">
            <v>3734924.36</v>
          </cell>
          <cell r="AS1608">
            <v>4945368.75</v>
          </cell>
          <cell r="AT1608">
            <v>2823723.11</v>
          </cell>
          <cell r="AU1608">
            <v>3714154.95</v>
          </cell>
          <cell r="AV1608">
            <v>3593008.18</v>
          </cell>
          <cell r="AW1608">
            <v>7592997.75</v>
          </cell>
          <cell r="AX1608">
            <v>3003720.18</v>
          </cell>
          <cell r="AY1608">
            <v>4194119.81</v>
          </cell>
          <cell r="AZ1608">
            <v>570580.00499999977</v>
          </cell>
          <cell r="BA1608">
            <v>570580.00499999977</v>
          </cell>
          <cell r="BB1608">
            <v>1638000</v>
          </cell>
          <cell r="BC1608">
            <v>1638000</v>
          </cell>
          <cell r="BD1608">
            <v>1729000</v>
          </cell>
          <cell r="BE1608">
            <v>1999000</v>
          </cell>
          <cell r="BF1608">
            <v>3056000</v>
          </cell>
          <cell r="BG1608">
            <v>1480000</v>
          </cell>
          <cell r="BH1608">
            <v>1560000</v>
          </cell>
          <cell r="BI1608">
            <v>3723000</v>
          </cell>
        </row>
        <row r="1609">
          <cell r="B1609">
            <v>5387293.1000000006</v>
          </cell>
          <cell r="C1609">
            <v>6805067.1300000008</v>
          </cell>
          <cell r="D1609">
            <v>4950126.5300000012</v>
          </cell>
          <cell r="E1609">
            <v>4876795.0199999996</v>
          </cell>
          <cell r="F1609">
            <v>7007656.2400000002</v>
          </cell>
          <cell r="G1609">
            <v>5448764.1799999988</v>
          </cell>
          <cell r="H1609">
            <v>8104570.3899999978</v>
          </cell>
          <cell r="I1609">
            <v>5353263.9700000007</v>
          </cell>
          <cell r="J1609">
            <v>6434222.9000000004</v>
          </cell>
          <cell r="K1609">
            <v>4292072.12</v>
          </cell>
          <cell r="L1609">
            <v>5490861.0899999989</v>
          </cell>
          <cell r="M1609">
            <v>5434453.5199999986</v>
          </cell>
          <cell r="N1609">
            <v>3476555.3900000011</v>
          </cell>
          <cell r="O1609">
            <v>5002994.3999999994</v>
          </cell>
          <cell r="P1609">
            <v>3460484.2400000012</v>
          </cell>
          <cell r="Q1609">
            <v>3740371.7399999988</v>
          </cell>
          <cell r="R1609">
            <v>9533195.7399999984</v>
          </cell>
          <cell r="S1609">
            <v>5365104.1900000013</v>
          </cell>
          <cell r="T1609">
            <v>11550926.09</v>
          </cell>
          <cell r="U1609">
            <v>3657333.1100000008</v>
          </cell>
          <cell r="V1609">
            <v>7590057.4299999997</v>
          </cell>
          <cell r="W1609">
            <v>4654297.6900000004</v>
          </cell>
          <cell r="X1609">
            <v>7029587.96</v>
          </cell>
          <cell r="Y1609">
            <v>10428980.220000001</v>
          </cell>
          <cell r="Z1609">
            <v>5279430.4700000035</v>
          </cell>
          <cell r="AA1609">
            <v>4281541.9800000004</v>
          </cell>
          <cell r="AB1609">
            <v>3727160.96</v>
          </cell>
          <cell r="AC1609">
            <v>1680401.62</v>
          </cell>
          <cell r="AD1609">
            <v>3069361.19</v>
          </cell>
          <cell r="AE1609">
            <v>4615403.1000000006</v>
          </cell>
          <cell r="AF1609">
            <v>7103365.3899999997</v>
          </cell>
          <cell r="AG1609">
            <v>8876723.4199999981</v>
          </cell>
          <cell r="AH1609">
            <v>6988723.3499999996</v>
          </cell>
          <cell r="AI1609">
            <v>6853718.9000000022</v>
          </cell>
          <cell r="AJ1609">
            <v>11554337.100000011</v>
          </cell>
          <cell r="AK1609">
            <v>12421913.960000001</v>
          </cell>
          <cell r="AL1609">
            <v>5064218.3899999997</v>
          </cell>
          <cell r="AM1609">
            <v>3978927.61</v>
          </cell>
          <cell r="AN1609">
            <v>6187986.8600000003</v>
          </cell>
          <cell r="AO1609">
            <v>5165710.24</v>
          </cell>
          <cell r="AP1609">
            <v>7447565.0499999998</v>
          </cell>
          <cell r="AQ1609">
            <v>7340478.9400000004</v>
          </cell>
          <cell r="AR1609">
            <v>7158497.1200000001</v>
          </cell>
          <cell r="AS1609">
            <v>8325632.1699999999</v>
          </cell>
          <cell r="AT1609">
            <v>22986710.16</v>
          </cell>
          <cell r="AU1609">
            <v>10924098.77</v>
          </cell>
          <cell r="AV1609">
            <v>8363458.8899999997</v>
          </cell>
          <cell r="AW1609">
            <v>9720464.2799999993</v>
          </cell>
          <cell r="AX1609">
            <v>7610914.3600000003</v>
          </cell>
          <cell r="AY1609">
            <v>6290691.6600000001</v>
          </cell>
          <cell r="AZ1609">
            <v>843696.98999999941</v>
          </cell>
          <cell r="BA1609">
            <v>843696.98999999941</v>
          </cell>
          <cell r="BB1609">
            <v>4681000</v>
          </cell>
          <cell r="BC1609">
            <v>4681000</v>
          </cell>
          <cell r="BD1609">
            <v>3235000</v>
          </cell>
          <cell r="BE1609">
            <v>6544000</v>
          </cell>
          <cell r="BF1609">
            <v>5344000</v>
          </cell>
          <cell r="BG1609">
            <v>2783000</v>
          </cell>
          <cell r="BH1609">
            <v>3768000</v>
          </cell>
          <cell r="BI1609">
            <v>5481000</v>
          </cell>
        </row>
        <row r="1610">
          <cell r="B1610">
            <v>1803325.48</v>
          </cell>
          <cell r="C1610">
            <v>2671483.0499999998</v>
          </cell>
          <cell r="D1610">
            <v>2290135.27</v>
          </cell>
          <cell r="E1610">
            <v>1906564.85</v>
          </cell>
          <cell r="F1610">
            <v>3138824.790000001</v>
          </cell>
          <cell r="G1610">
            <v>3674756.2400000012</v>
          </cell>
          <cell r="H1610">
            <v>4980413.6800000006</v>
          </cell>
          <cell r="I1610">
            <v>5232599.790000001</v>
          </cell>
          <cell r="J1610">
            <v>3758533.43</v>
          </cell>
          <cell r="K1610">
            <v>3225123.79</v>
          </cell>
          <cell r="L1610">
            <v>2689585.8</v>
          </cell>
          <cell r="M1610">
            <v>2503503.5299999998</v>
          </cell>
          <cell r="N1610">
            <v>2579510.27</v>
          </cell>
          <cell r="O1610">
            <v>4064972.52</v>
          </cell>
          <cell r="P1610">
            <v>2279154.08</v>
          </cell>
          <cell r="Q1610">
            <v>1585380.74</v>
          </cell>
          <cell r="R1610">
            <v>3430484.79</v>
          </cell>
          <cell r="S1610">
            <v>3793572.3400000008</v>
          </cell>
          <cell r="T1610">
            <v>3997318.5999999992</v>
          </cell>
          <cell r="U1610">
            <v>2595100.810000001</v>
          </cell>
          <cell r="V1610">
            <v>2643043.1800000011</v>
          </cell>
          <cell r="W1610">
            <v>2921833.669999999</v>
          </cell>
          <cell r="X1610">
            <v>2537659.06</v>
          </cell>
          <cell r="Y1610">
            <v>2718250.49</v>
          </cell>
          <cell r="Z1610">
            <v>1228424.72</v>
          </cell>
          <cell r="AA1610">
            <v>2249297.21</v>
          </cell>
          <cell r="AB1610">
            <v>1717013.61</v>
          </cell>
          <cell r="AC1610">
            <v>892773.9</v>
          </cell>
          <cell r="AD1610">
            <v>1971708.95</v>
          </cell>
          <cell r="AE1610">
            <v>2988846.71</v>
          </cell>
          <cell r="AF1610">
            <v>2765493.91</v>
          </cell>
          <cell r="AG1610">
            <v>3595623.4000000008</v>
          </cell>
          <cell r="AH1610">
            <v>3457877.71</v>
          </cell>
          <cell r="AI1610">
            <v>3425658.16</v>
          </cell>
          <cell r="AJ1610">
            <v>3332121.23</v>
          </cell>
          <cell r="AK1610">
            <v>5001573.5600000015</v>
          </cell>
          <cell r="AL1610">
            <v>1458943.19</v>
          </cell>
          <cell r="AM1610">
            <v>2279627.2599999998</v>
          </cell>
          <cell r="AN1610">
            <v>2313411.91</v>
          </cell>
          <cell r="AO1610">
            <v>1632070.67</v>
          </cell>
          <cell r="AP1610">
            <v>2560527.5499999998</v>
          </cell>
          <cell r="AQ1610">
            <v>2999755.54</v>
          </cell>
          <cell r="AR1610">
            <v>3053767.42</v>
          </cell>
          <cell r="AS1610">
            <v>2744933.66</v>
          </cell>
          <cell r="AT1610">
            <v>3929625.67</v>
          </cell>
          <cell r="AU1610">
            <v>3109614.58</v>
          </cell>
          <cell r="AV1610">
            <v>3459065.97</v>
          </cell>
          <cell r="AW1610">
            <v>3980708.2</v>
          </cell>
          <cell r="AX1610">
            <v>2950572.74</v>
          </cell>
          <cell r="AY1610">
            <v>2556395.9300000002</v>
          </cell>
          <cell r="AZ1610">
            <v>766015.66499999992</v>
          </cell>
          <cell r="BA1610">
            <v>766015.66499999992</v>
          </cell>
          <cell r="BB1610">
            <v>1550000</v>
          </cell>
          <cell r="BC1610">
            <v>1550000</v>
          </cell>
          <cell r="BD1610">
            <v>1817000</v>
          </cell>
          <cell r="BE1610">
            <v>2049000</v>
          </cell>
          <cell r="BF1610">
            <v>1337000</v>
          </cell>
          <cell r="BG1610">
            <v>1444000</v>
          </cell>
          <cell r="BH1610">
            <v>3640000</v>
          </cell>
          <cell r="BI1610">
            <v>2402000</v>
          </cell>
        </row>
        <row r="1611">
          <cell r="B1611">
            <v>1984392.17</v>
          </cell>
          <cell r="C1611">
            <v>2859489.67</v>
          </cell>
          <cell r="D1611">
            <v>4586967.6100000003</v>
          </cell>
          <cell r="E1611">
            <v>3510519.77</v>
          </cell>
          <cell r="F1611">
            <v>3270118.649999999</v>
          </cell>
          <cell r="G1611">
            <v>2997014.14</v>
          </cell>
          <cell r="H1611">
            <v>2989348.11</v>
          </cell>
          <cell r="I1611">
            <v>3002008.71</v>
          </cell>
          <cell r="J1611">
            <v>3954500.04</v>
          </cell>
          <cell r="K1611">
            <v>3277994.18</v>
          </cell>
          <cell r="L1611">
            <v>3456960.81</v>
          </cell>
          <cell r="M1611">
            <v>3309985.18</v>
          </cell>
          <cell r="N1611">
            <v>2514655.3199999989</v>
          </cell>
          <cell r="O1611">
            <v>3120985.7</v>
          </cell>
          <cell r="P1611">
            <v>3863068.7999999989</v>
          </cell>
          <cell r="Q1611">
            <v>3828987.65</v>
          </cell>
          <cell r="R1611">
            <v>3134997.4200000009</v>
          </cell>
          <cell r="S1611">
            <v>3219103.48</v>
          </cell>
          <cell r="T1611">
            <v>6442627.9200000009</v>
          </cell>
          <cell r="U1611">
            <v>3182056.5</v>
          </cell>
          <cell r="V1611">
            <v>3380378.060000001</v>
          </cell>
          <cell r="W1611">
            <v>3540615.689999999</v>
          </cell>
          <cell r="X1611">
            <v>4176617.2200000011</v>
          </cell>
          <cell r="Y1611">
            <v>6036248.9699999997</v>
          </cell>
          <cell r="Z1611">
            <v>3042846.060000001</v>
          </cell>
          <cell r="AA1611">
            <v>4362637.03</v>
          </cell>
          <cell r="AB1611">
            <v>4579131.8500000006</v>
          </cell>
          <cell r="AC1611">
            <v>3440059.56</v>
          </cell>
          <cell r="AD1611">
            <v>4923478.92</v>
          </cell>
          <cell r="AE1611">
            <v>3225298.4200000009</v>
          </cell>
          <cell r="AF1611">
            <v>3755114.919999999</v>
          </cell>
          <cell r="AG1611">
            <v>2553613.9500000002</v>
          </cell>
          <cell r="AH1611">
            <v>4030260.72</v>
          </cell>
          <cell r="AI1611">
            <v>4203943.9499999993</v>
          </cell>
          <cell r="AJ1611">
            <v>5515713.4700000007</v>
          </cell>
          <cell r="AK1611">
            <v>6810660.79</v>
          </cell>
          <cell r="AL1611">
            <v>3048837.35</v>
          </cell>
          <cell r="AM1611">
            <v>2901813.36</v>
          </cell>
          <cell r="AN1611">
            <v>5916417.3499999996</v>
          </cell>
          <cell r="AO1611">
            <v>6251241.7800000003</v>
          </cell>
          <cell r="AP1611">
            <v>6514170.4199999999</v>
          </cell>
          <cell r="AQ1611">
            <v>4829998.34</v>
          </cell>
          <cell r="AR1611">
            <v>6246927.9199999999</v>
          </cell>
          <cell r="AS1611">
            <v>4636204.49</v>
          </cell>
          <cell r="AT1611">
            <v>4096858.95</v>
          </cell>
          <cell r="AU1611">
            <v>4774211.82</v>
          </cell>
          <cell r="AV1611">
            <v>5662210.79</v>
          </cell>
          <cell r="AW1611">
            <v>5804001.4699999997</v>
          </cell>
          <cell r="AX1611">
            <v>4602045.51</v>
          </cell>
          <cell r="AY1611">
            <v>3541015.39</v>
          </cell>
          <cell r="AZ1611">
            <v>548969.54999999981</v>
          </cell>
          <cell r="BA1611">
            <v>548969.54999999981</v>
          </cell>
          <cell r="BB1611">
            <v>2058000</v>
          </cell>
          <cell r="BC1611">
            <v>2058000</v>
          </cell>
          <cell r="BD1611">
            <v>1546000</v>
          </cell>
          <cell r="BE1611">
            <v>2688000</v>
          </cell>
          <cell r="BF1611">
            <v>2839000</v>
          </cell>
          <cell r="BG1611">
            <v>2201000</v>
          </cell>
          <cell r="BH1611">
            <v>2883000</v>
          </cell>
          <cell r="BI1611">
            <v>1396000</v>
          </cell>
        </row>
        <row r="1612">
          <cell r="B1612">
            <v>195379.51</v>
          </cell>
          <cell r="C1612">
            <v>359280.28</v>
          </cell>
          <cell r="D1612">
            <v>575809.02</v>
          </cell>
          <cell r="E1612">
            <v>2758946.76</v>
          </cell>
          <cell r="F1612">
            <v>1804626.18</v>
          </cell>
          <cell r="G1612">
            <v>554702.68000000005</v>
          </cell>
          <cell r="H1612">
            <v>795243.22</v>
          </cell>
          <cell r="I1612">
            <v>1044738.3</v>
          </cell>
          <cell r="J1612">
            <v>671240.81</v>
          </cell>
          <cell r="K1612">
            <v>4709365.05</v>
          </cell>
          <cell r="L1612">
            <v>676766</v>
          </cell>
          <cell r="M1612">
            <v>4797596.22</v>
          </cell>
          <cell r="N1612">
            <v>1982114.04</v>
          </cell>
          <cell r="O1612">
            <v>918956.01</v>
          </cell>
          <cell r="P1612">
            <v>506317.02000000008</v>
          </cell>
          <cell r="Q1612">
            <v>1235700.54</v>
          </cell>
          <cell r="R1612">
            <v>657809.23</v>
          </cell>
          <cell r="S1612">
            <v>1649053.43</v>
          </cell>
          <cell r="T1612">
            <v>1482952.18</v>
          </cell>
          <cell r="U1612">
            <v>436026.85</v>
          </cell>
          <cell r="V1612">
            <v>217611.23</v>
          </cell>
          <cell r="W1612">
            <v>1947471.7</v>
          </cell>
          <cell r="X1612">
            <v>2525536.6800000002</v>
          </cell>
          <cell r="Y1612">
            <v>1095146.67</v>
          </cell>
          <cell r="Z1612">
            <v>581773.01</v>
          </cell>
          <cell r="AA1612">
            <v>857431.72</v>
          </cell>
          <cell r="AB1612">
            <v>817587.72000000009</v>
          </cell>
          <cell r="AC1612">
            <v>259433.61</v>
          </cell>
          <cell r="AD1612">
            <v>791973.27</v>
          </cell>
          <cell r="AE1612">
            <v>569150.44999999995</v>
          </cell>
          <cell r="AF1612">
            <v>274275.14</v>
          </cell>
          <cell r="AG1612">
            <v>964807.68000000005</v>
          </cell>
          <cell r="AH1612">
            <v>871456.03999999992</v>
          </cell>
          <cell r="AI1612">
            <v>1262967.1399999999</v>
          </cell>
          <cell r="AJ1612">
            <v>907994.68</v>
          </cell>
          <cell r="AK1612">
            <v>4713954.8600000003</v>
          </cell>
          <cell r="AL1612">
            <v>1268609.6599999999</v>
          </cell>
          <cell r="AM1612">
            <v>463197.66000000009</v>
          </cell>
          <cell r="AN1612">
            <v>958071.56</v>
          </cell>
          <cell r="AO1612">
            <v>1221886.1299999999</v>
          </cell>
          <cell r="AP1612">
            <v>298879.96999999997</v>
          </cell>
          <cell r="AQ1612">
            <v>957614.59</v>
          </cell>
          <cell r="AR1612">
            <v>912691.47</v>
          </cell>
          <cell r="AS1612">
            <v>1078767.26</v>
          </cell>
          <cell r="AT1612">
            <v>613281.53</v>
          </cell>
          <cell r="AU1612">
            <v>344098.16000000009</v>
          </cell>
          <cell r="AV1612">
            <v>677039.22</v>
          </cell>
          <cell r="AW1612">
            <v>1665608.98</v>
          </cell>
          <cell r="AX1612">
            <v>1718438.57</v>
          </cell>
          <cell r="AY1612">
            <v>1054324.99</v>
          </cell>
          <cell r="AZ1612">
            <v>59618.219999999841</v>
          </cell>
          <cell r="BA1612">
            <v>59618.219999999841</v>
          </cell>
          <cell r="BB1612">
            <v>716500</v>
          </cell>
          <cell r="BC1612">
            <v>716500</v>
          </cell>
          <cell r="BD1612">
            <v>316000</v>
          </cell>
          <cell r="BE1612">
            <v>3976000</v>
          </cell>
          <cell r="BF1612">
            <v>1883000</v>
          </cell>
          <cell r="BG1612">
            <v>5517000</v>
          </cell>
          <cell r="BH1612">
            <v>2250000</v>
          </cell>
          <cell r="BI1612">
            <v>1896000</v>
          </cell>
        </row>
        <row r="1613">
          <cell r="B1613">
            <v>1520092.82</v>
          </cell>
          <cell r="C1613">
            <v>2103571.6999999988</v>
          </cell>
          <cell r="D1613">
            <v>1644557.15</v>
          </cell>
          <cell r="E1613">
            <v>1303042.05</v>
          </cell>
          <cell r="F1613">
            <v>2443493.66</v>
          </cell>
          <cell r="G1613">
            <v>2455940.67</v>
          </cell>
          <cell r="H1613">
            <v>2643441.3499999992</v>
          </cell>
          <cell r="I1613">
            <v>2481022.31</v>
          </cell>
          <cell r="J1613">
            <v>1382546.27</v>
          </cell>
          <cell r="K1613">
            <v>2471411.79</v>
          </cell>
          <cell r="L1613">
            <v>2412372.23</v>
          </cell>
          <cell r="M1613">
            <v>2708889.57</v>
          </cell>
          <cell r="N1613">
            <v>1700748.62</v>
          </cell>
          <cell r="O1613">
            <v>2784997.49</v>
          </cell>
          <cell r="P1613">
            <v>1895816.18</v>
          </cell>
          <cell r="Q1613">
            <v>1465367.05</v>
          </cell>
          <cell r="R1613">
            <v>2095874.26</v>
          </cell>
          <cell r="S1613">
            <v>1732039.76</v>
          </cell>
          <cell r="T1613">
            <v>2424094.66</v>
          </cell>
          <cell r="U1613">
            <v>1889211.91</v>
          </cell>
          <cell r="V1613">
            <v>2161096.87</v>
          </cell>
          <cell r="W1613">
            <v>2733134.37</v>
          </cell>
          <cell r="X1613">
            <v>1793281.52</v>
          </cell>
          <cell r="Y1613">
            <v>2932081.5</v>
          </cell>
          <cell r="Z1613">
            <v>1773581.43</v>
          </cell>
          <cell r="AA1613">
            <v>2394496.5499999998</v>
          </cell>
          <cell r="AB1613">
            <v>1668661.19</v>
          </cell>
          <cell r="AC1613">
            <v>1038678.36</v>
          </cell>
          <cell r="AD1613">
            <v>1222873.3799999999</v>
          </cell>
          <cell r="AE1613">
            <v>1488886.34</v>
          </cell>
          <cell r="AF1613">
            <v>1896078.209999999</v>
          </cell>
          <cell r="AG1613">
            <v>2064577.4900000009</v>
          </cell>
          <cell r="AH1613">
            <v>2119384.620000001</v>
          </cell>
          <cell r="AI1613">
            <v>2850831.04</v>
          </cell>
          <cell r="AJ1613">
            <v>1801054.95</v>
          </cell>
          <cell r="AK1613">
            <v>13761594.029999999</v>
          </cell>
          <cell r="AL1613">
            <v>1329679.94</v>
          </cell>
          <cell r="AM1613">
            <v>1903611.6</v>
          </cell>
          <cell r="AN1613">
            <v>2182960.39</v>
          </cell>
          <cell r="AO1613">
            <v>1395549.25</v>
          </cell>
          <cell r="AP1613">
            <v>1793268.61</v>
          </cell>
          <cell r="AQ1613">
            <v>2230294.5</v>
          </cell>
          <cell r="AR1613">
            <v>2260596.46</v>
          </cell>
          <cell r="AS1613">
            <v>1904787.42</v>
          </cell>
          <cell r="AT1613">
            <v>2656098.75</v>
          </cell>
          <cell r="AU1613">
            <v>1946653.57</v>
          </cell>
          <cell r="AV1613">
            <v>2982308.51</v>
          </cell>
          <cell r="AW1613">
            <v>6296601.3399999999</v>
          </cell>
          <cell r="AX1613">
            <v>2292248.19</v>
          </cell>
          <cell r="AY1613">
            <v>2654003.2799999998</v>
          </cell>
          <cell r="AZ1613">
            <v>273874.26500000036</v>
          </cell>
          <cell r="BA1613">
            <v>273874.26500000036</v>
          </cell>
          <cell r="BB1613">
            <v>1463500</v>
          </cell>
          <cell r="BC1613">
            <v>1463500</v>
          </cell>
          <cell r="BD1613">
            <v>960000</v>
          </cell>
          <cell r="BE1613">
            <v>1139000</v>
          </cell>
          <cell r="BF1613">
            <v>1740000</v>
          </cell>
          <cell r="BG1613">
            <v>1755000</v>
          </cell>
          <cell r="BH1613">
            <v>1333000</v>
          </cell>
          <cell r="BI1613">
            <v>1586000</v>
          </cell>
        </row>
        <row r="1614">
          <cell r="B1614">
            <v>1732483.43</v>
          </cell>
          <cell r="C1614">
            <v>854412.07000000018</v>
          </cell>
          <cell r="D1614">
            <v>1963065.92</v>
          </cell>
          <cell r="E1614">
            <v>1611845.18</v>
          </cell>
          <cell r="F1614">
            <v>1396076.09</v>
          </cell>
          <cell r="G1614">
            <v>1641705.7</v>
          </cell>
          <cell r="H1614">
            <v>1909465.36</v>
          </cell>
          <cell r="I1614">
            <v>899401.76000000024</v>
          </cell>
          <cell r="J1614">
            <v>1315699.2</v>
          </cell>
          <cell r="K1614">
            <v>2310598.3199999998</v>
          </cell>
          <cell r="L1614">
            <v>868220.23000000021</v>
          </cell>
          <cell r="M1614">
            <v>3148851.0100000012</v>
          </cell>
          <cell r="N1614">
            <v>1683757.85</v>
          </cell>
          <cell r="O1614">
            <v>2351128.61</v>
          </cell>
          <cell r="P1614">
            <v>5878579.4899999984</v>
          </cell>
          <cell r="Q1614">
            <v>854511.09</v>
          </cell>
          <cell r="R1614">
            <v>1089423.02</v>
          </cell>
          <cell r="S1614">
            <v>2926048.93</v>
          </cell>
          <cell r="T1614">
            <v>6438242.330000001</v>
          </cell>
          <cell r="U1614">
            <v>7065776.6499999994</v>
          </cell>
          <cell r="V1614">
            <v>1726684.83</v>
          </cell>
          <cell r="W1614">
            <v>833132.34000000008</v>
          </cell>
          <cell r="X1614">
            <v>1951999.45</v>
          </cell>
          <cell r="Y1614">
            <v>1913783.69</v>
          </cell>
          <cell r="Z1614">
            <v>889842.99000000011</v>
          </cell>
          <cell r="AA1614">
            <v>810345.19</v>
          </cell>
          <cell r="AB1614">
            <v>1300428.07</v>
          </cell>
          <cell r="AC1614">
            <v>1129422.8600000001</v>
          </cell>
          <cell r="AD1614">
            <v>551287.47</v>
          </cell>
          <cell r="AE1614">
            <v>658583.87999999989</v>
          </cell>
          <cell r="AF1614">
            <v>1432114.1</v>
          </cell>
          <cell r="AG1614">
            <v>2648405.64</v>
          </cell>
          <cell r="AH1614">
            <v>596379.72000000009</v>
          </cell>
          <cell r="AI1614">
            <v>966205</v>
          </cell>
          <cell r="AJ1614">
            <v>669344.38000000012</v>
          </cell>
          <cell r="AK1614">
            <v>2716127.77</v>
          </cell>
          <cell r="AL1614">
            <v>860905.17</v>
          </cell>
          <cell r="AM1614">
            <v>3162068.16</v>
          </cell>
          <cell r="AN1614">
            <v>684135.52</v>
          </cell>
          <cell r="AO1614">
            <v>2263558.79</v>
          </cell>
          <cell r="AP1614">
            <v>1032093.71</v>
          </cell>
          <cell r="AQ1614">
            <v>1502617.49</v>
          </cell>
          <cell r="AR1614">
            <v>839446.48</v>
          </cell>
          <cell r="AS1614">
            <v>1178245.3799999999</v>
          </cell>
          <cell r="AT1614">
            <v>1592300.27</v>
          </cell>
          <cell r="AU1614">
            <v>964460.27</v>
          </cell>
          <cell r="AV1614">
            <v>2809695.78</v>
          </cell>
          <cell r="AW1614">
            <v>1654071.96</v>
          </cell>
          <cell r="AX1614">
            <v>2342254.9300000002</v>
          </cell>
          <cell r="AY1614">
            <v>2673790.41</v>
          </cell>
          <cell r="AZ1614">
            <v>188977.32999999973</v>
          </cell>
          <cell r="BA1614">
            <v>188977.32999999973</v>
          </cell>
          <cell r="BB1614">
            <v>1084000</v>
          </cell>
          <cell r="BC1614">
            <v>1084000</v>
          </cell>
          <cell r="BD1614">
            <v>452000</v>
          </cell>
          <cell r="BE1614">
            <v>1618000</v>
          </cell>
          <cell r="BF1614">
            <v>875000</v>
          </cell>
          <cell r="BG1614">
            <v>590000</v>
          </cell>
          <cell r="BH1614">
            <v>1284000</v>
          </cell>
          <cell r="BI1614">
            <v>3068000</v>
          </cell>
        </row>
        <row r="1615">
          <cell r="B1615">
            <v>566332.33000000007</v>
          </cell>
          <cell r="C1615">
            <v>876388.89999999991</v>
          </cell>
          <cell r="D1615">
            <v>2329095.17</v>
          </cell>
          <cell r="E1615">
            <v>571280.3899999999</v>
          </cell>
          <cell r="F1615">
            <v>2088198.1</v>
          </cell>
          <cell r="G1615">
            <v>778730.25</v>
          </cell>
          <cell r="H1615">
            <v>1025525.64</v>
          </cell>
          <cell r="I1615">
            <v>1072200.77</v>
          </cell>
          <cell r="J1615">
            <v>3000576.6</v>
          </cell>
          <cell r="K1615">
            <v>1912961.98</v>
          </cell>
          <cell r="L1615">
            <v>2750733.34</v>
          </cell>
          <cell r="M1615">
            <v>1981535.35</v>
          </cell>
          <cell r="N1615">
            <v>1404055.2</v>
          </cell>
          <cell r="O1615">
            <v>919376.66</v>
          </cell>
          <cell r="P1615">
            <v>2204523.71</v>
          </cell>
          <cell r="Q1615">
            <v>2891968.41</v>
          </cell>
          <cell r="R1615">
            <v>920219.20000000007</v>
          </cell>
          <cell r="S1615">
            <v>280589.88</v>
          </cell>
          <cell r="T1615">
            <v>1630578.54</v>
          </cell>
          <cell r="U1615">
            <v>513379.06000000011</v>
          </cell>
          <cell r="V1615">
            <v>1239237.1000000001</v>
          </cell>
          <cell r="W1615">
            <v>2088851.9</v>
          </cell>
          <cell r="X1615">
            <v>1720745.65</v>
          </cell>
          <cell r="Y1615">
            <v>3238459.55</v>
          </cell>
          <cell r="Z1615">
            <v>2116052.1</v>
          </cell>
          <cell r="AA1615">
            <v>498606.31</v>
          </cell>
          <cell r="AB1615">
            <v>1085986.71</v>
          </cell>
          <cell r="AC1615">
            <v>580487.75</v>
          </cell>
          <cell r="AD1615">
            <v>571572.68999999994</v>
          </cell>
          <cell r="AE1615">
            <v>969986.28</v>
          </cell>
          <cell r="AF1615">
            <v>561255.25</v>
          </cell>
          <cell r="AG1615">
            <v>801848.67999999982</v>
          </cell>
          <cell r="AH1615">
            <v>1586050</v>
          </cell>
          <cell r="AI1615">
            <v>1531752.42</v>
          </cell>
          <cell r="AJ1615">
            <v>2258363.37</v>
          </cell>
          <cell r="AK1615">
            <v>1288342.8899999999</v>
          </cell>
          <cell r="AL1615">
            <v>1997341.03</v>
          </cell>
          <cell r="AM1615">
            <v>1118509.78</v>
          </cell>
          <cell r="AN1615">
            <v>1541659.46</v>
          </cell>
          <cell r="AO1615">
            <v>2023919.27</v>
          </cell>
          <cell r="AP1615">
            <v>3235476.56</v>
          </cell>
          <cell r="AQ1615">
            <v>1167977.9099999999</v>
          </cell>
          <cell r="AR1615">
            <v>1212203.44</v>
          </cell>
          <cell r="AS1615">
            <v>2445497.98</v>
          </cell>
          <cell r="AT1615">
            <v>1825990.62</v>
          </cell>
          <cell r="AU1615">
            <v>2274050.98</v>
          </cell>
          <cell r="AV1615">
            <v>2861698.01</v>
          </cell>
          <cell r="AW1615">
            <v>3356700.47</v>
          </cell>
          <cell r="AX1615">
            <v>1264369.6499999999</v>
          </cell>
          <cell r="AY1615">
            <v>1668190.26</v>
          </cell>
          <cell r="AZ1615">
            <v>128720.04500000003</v>
          </cell>
          <cell r="BA1615">
            <v>128720.04500000003</v>
          </cell>
          <cell r="BB1615">
            <v>1493000</v>
          </cell>
          <cell r="BC1615">
            <v>1493000</v>
          </cell>
          <cell r="BD1615">
            <v>1604000</v>
          </cell>
          <cell r="BE1615">
            <v>1884000</v>
          </cell>
          <cell r="BF1615">
            <v>919000</v>
          </cell>
          <cell r="BG1615">
            <v>786000</v>
          </cell>
          <cell r="BH1615">
            <v>1395000</v>
          </cell>
          <cell r="BI1615">
            <v>2534000</v>
          </cell>
        </row>
        <row r="1616">
          <cell r="B1616">
            <v>888416.17</v>
          </cell>
          <cell r="C1616">
            <v>391559.3</v>
          </cell>
          <cell r="D1616">
            <v>882633.00000000023</v>
          </cell>
          <cell r="E1616">
            <v>1656794.13</v>
          </cell>
          <cell r="F1616">
            <v>336072.96000000002</v>
          </cell>
          <cell r="G1616">
            <v>748651.42</v>
          </cell>
          <cell r="H1616">
            <v>1014263.91</v>
          </cell>
          <cell r="I1616">
            <v>320751.68999999989</v>
          </cell>
          <cell r="J1616">
            <v>722951.73</v>
          </cell>
          <cell r="K1616">
            <v>458377.35</v>
          </cell>
          <cell r="L1616">
            <v>1121631.24</v>
          </cell>
          <cell r="M1616">
            <v>661056.32000000018</v>
          </cell>
          <cell r="N1616">
            <v>1310980.97</v>
          </cell>
          <cell r="O1616">
            <v>1146013.42</v>
          </cell>
          <cell r="P1616">
            <v>814812.85000000009</v>
          </cell>
          <cell r="Q1616">
            <v>354532.85</v>
          </cell>
          <cell r="R1616">
            <v>338667.47</v>
          </cell>
          <cell r="S1616">
            <v>858022.92000000016</v>
          </cell>
          <cell r="T1616">
            <v>1492031.4</v>
          </cell>
          <cell r="U1616">
            <v>1634680.88</v>
          </cell>
          <cell r="V1616">
            <v>1006042.64</v>
          </cell>
          <cell r="W1616">
            <v>430169.03</v>
          </cell>
          <cell r="X1616">
            <v>1628628.73</v>
          </cell>
          <cell r="Y1616">
            <v>1362937.48</v>
          </cell>
          <cell r="Z1616">
            <v>327527.58999999991</v>
          </cell>
          <cell r="AA1616">
            <v>1147554.27</v>
          </cell>
          <cell r="AB1616">
            <v>307867.07</v>
          </cell>
          <cell r="AC1616">
            <v>419299.29</v>
          </cell>
          <cell r="AD1616">
            <v>372022.82</v>
          </cell>
          <cell r="AE1616">
            <v>552158.86</v>
          </cell>
          <cell r="AF1616">
            <v>1766958.86</v>
          </cell>
          <cell r="AG1616">
            <v>1190947.18</v>
          </cell>
          <cell r="AH1616">
            <v>4126791.02</v>
          </cell>
          <cell r="AI1616">
            <v>320243.46000000002</v>
          </cell>
          <cell r="AJ1616">
            <v>1980341.01</v>
          </cell>
          <cell r="AK1616">
            <v>914880.53</v>
          </cell>
          <cell r="AL1616">
            <v>539161.71</v>
          </cell>
          <cell r="AM1616">
            <v>534767.79</v>
          </cell>
          <cell r="AN1616">
            <v>899916.55</v>
          </cell>
          <cell r="AO1616">
            <v>552681.16</v>
          </cell>
          <cell r="AP1616">
            <v>1655909.28</v>
          </cell>
          <cell r="AQ1616">
            <v>1551148.25</v>
          </cell>
          <cell r="AR1616">
            <v>962437.05</v>
          </cell>
          <cell r="AS1616">
            <v>471234.42</v>
          </cell>
          <cell r="AT1616">
            <v>262545.24</v>
          </cell>
          <cell r="AU1616">
            <v>512072.38</v>
          </cell>
          <cell r="AV1616">
            <v>242972.58</v>
          </cell>
          <cell r="AW1616">
            <v>2009077.45</v>
          </cell>
          <cell r="AX1616">
            <v>682600.14</v>
          </cell>
          <cell r="AY1616">
            <v>629565.91</v>
          </cell>
          <cell r="AZ1616">
            <v>80916.974999999977</v>
          </cell>
          <cell r="BA1616">
            <v>80916.974999999977</v>
          </cell>
          <cell r="BB1616">
            <v>364000</v>
          </cell>
          <cell r="BC1616">
            <v>364000</v>
          </cell>
          <cell r="BD1616">
            <v>397000</v>
          </cell>
          <cell r="BE1616">
            <v>557000</v>
          </cell>
          <cell r="BF1616">
            <v>827000</v>
          </cell>
          <cell r="BG1616">
            <v>604000</v>
          </cell>
          <cell r="BH1616">
            <v>422000</v>
          </cell>
          <cell r="BI1616">
            <v>630000</v>
          </cell>
        </row>
        <row r="1617">
          <cell r="B1617">
            <v>1104233.24</v>
          </cell>
          <cell r="C1617">
            <v>959737.90000000037</v>
          </cell>
          <cell r="D1617">
            <v>1201174.18</v>
          </cell>
          <cell r="E1617">
            <v>804380.20000000007</v>
          </cell>
          <cell r="F1617">
            <v>1979753.74</v>
          </cell>
          <cell r="G1617">
            <v>3071421.4</v>
          </cell>
          <cell r="H1617">
            <v>868629.76</v>
          </cell>
          <cell r="I1617">
            <v>3137533.65</v>
          </cell>
          <cell r="J1617">
            <v>3208700</v>
          </cell>
          <cell r="K1617">
            <v>1307827.2</v>
          </cell>
          <cell r="L1617">
            <v>1027012.92</v>
          </cell>
          <cell r="M1617">
            <v>2506080.33</v>
          </cell>
          <cell r="N1617">
            <v>1215294.68</v>
          </cell>
          <cell r="O1617">
            <v>1699678.15</v>
          </cell>
          <cell r="P1617">
            <v>1464448.18</v>
          </cell>
          <cell r="Q1617">
            <v>1558633.21</v>
          </cell>
          <cell r="R1617">
            <v>7527086.2100000009</v>
          </cell>
          <cell r="S1617">
            <v>367927.38</v>
          </cell>
          <cell r="T1617">
            <v>2912625.8600000008</v>
          </cell>
          <cell r="U1617">
            <v>1136706.33</v>
          </cell>
          <cell r="V1617">
            <v>782308.41999999993</v>
          </cell>
          <cell r="W1617">
            <v>3705849.43</v>
          </cell>
          <cell r="X1617">
            <v>1633036.15</v>
          </cell>
          <cell r="Y1617">
            <v>2017266.83</v>
          </cell>
          <cell r="Z1617">
            <v>1573357.68</v>
          </cell>
          <cell r="AA1617">
            <v>4487523.33</v>
          </cell>
          <cell r="AB1617">
            <v>870275.31</v>
          </cell>
          <cell r="AC1617">
            <v>1920087.97</v>
          </cell>
          <cell r="AD1617">
            <v>3982269.8299999991</v>
          </cell>
          <cell r="AE1617">
            <v>1939204.19</v>
          </cell>
          <cell r="AF1617">
            <v>2442985.9300000002</v>
          </cell>
          <cell r="AG1617">
            <v>2121648.5299999998</v>
          </cell>
          <cell r="AH1617">
            <v>2663652.7000000002</v>
          </cell>
          <cell r="AI1617">
            <v>1647894.66</v>
          </cell>
          <cell r="AJ1617">
            <v>1884371.94</v>
          </cell>
          <cell r="AK1617">
            <v>2960844.27</v>
          </cell>
          <cell r="AL1617">
            <v>1650607.47</v>
          </cell>
          <cell r="AM1617">
            <v>959619.59</v>
          </cell>
          <cell r="AN1617">
            <v>7760547.7800000003</v>
          </cell>
          <cell r="AO1617">
            <v>3762842</v>
          </cell>
          <cell r="AP1617">
            <v>1722043.14</v>
          </cell>
          <cell r="AQ1617">
            <v>1773399.85</v>
          </cell>
          <cell r="AR1617">
            <v>3275727.36</v>
          </cell>
          <cell r="AS1617">
            <v>2378372.8199999998</v>
          </cell>
          <cell r="AT1617">
            <v>2020003.68</v>
          </cell>
          <cell r="AU1617">
            <v>4130509.78</v>
          </cell>
          <cell r="AV1617">
            <v>3755247.13</v>
          </cell>
          <cell r="AW1617">
            <v>6406657.6100000003</v>
          </cell>
          <cell r="AX1617">
            <v>2730891.55</v>
          </cell>
          <cell r="AY1617">
            <v>1740722.66</v>
          </cell>
          <cell r="AZ1617">
            <v>400692.89500000014</v>
          </cell>
          <cell r="BA1617">
            <v>400692.89500000014</v>
          </cell>
          <cell r="BB1617">
            <v>597000</v>
          </cell>
          <cell r="BC1617">
            <v>597000</v>
          </cell>
          <cell r="BD1617">
            <v>1290000</v>
          </cell>
          <cell r="BE1617">
            <v>1326000</v>
          </cell>
          <cell r="BF1617">
            <v>1634000</v>
          </cell>
          <cell r="BG1617">
            <v>597000</v>
          </cell>
          <cell r="BH1617">
            <v>1464000</v>
          </cell>
          <cell r="BI1617">
            <v>1461000</v>
          </cell>
        </row>
        <row r="1618">
          <cell r="B1618">
            <v>478818.15</v>
          </cell>
          <cell r="C1618">
            <v>194010.81</v>
          </cell>
          <cell r="D1618">
            <v>2852414.709999999</v>
          </cell>
          <cell r="E1618">
            <v>1713933.73</v>
          </cell>
          <cell r="F1618">
            <v>266713.34000000003</v>
          </cell>
          <cell r="G1618">
            <v>983624.99</v>
          </cell>
          <cell r="H1618">
            <v>968165.3600000001</v>
          </cell>
          <cell r="I1618">
            <v>458459.18999999989</v>
          </cell>
          <cell r="J1618">
            <v>1322160.99</v>
          </cell>
          <cell r="K1618">
            <v>2948424.74</v>
          </cell>
          <cell r="L1618">
            <v>1920564.63</v>
          </cell>
          <cell r="M1618">
            <v>5772366.1799999997</v>
          </cell>
          <cell r="N1618">
            <v>1141594.32</v>
          </cell>
          <cell r="O1618">
            <v>2562654.73</v>
          </cell>
          <cell r="P1618">
            <v>3443365.84</v>
          </cell>
          <cell r="Q1618">
            <v>809902.67</v>
          </cell>
          <cell r="R1618">
            <v>1446811.19</v>
          </cell>
          <cell r="S1618">
            <v>981009.49</v>
          </cell>
          <cell r="T1618">
            <v>1325458.47</v>
          </cell>
          <cell r="U1618">
            <v>948240.77999999991</v>
          </cell>
          <cell r="V1618">
            <v>2890680.39</v>
          </cell>
          <cell r="W1618">
            <v>2149804.7400000002</v>
          </cell>
          <cell r="X1618">
            <v>1245615.04</v>
          </cell>
          <cell r="Y1618">
            <v>2182750.23</v>
          </cell>
          <cell r="Z1618">
            <v>380252.6100000001</v>
          </cell>
          <cell r="AA1618">
            <v>586604.6100000001</v>
          </cell>
          <cell r="AB1618">
            <v>511862.25</v>
          </cell>
          <cell r="AC1618">
            <v>307825.15999999997</v>
          </cell>
          <cell r="AD1618">
            <v>536956.81000000006</v>
          </cell>
          <cell r="AE1618">
            <v>4367759.6700000009</v>
          </cell>
          <cell r="AF1618">
            <v>4955108.0599999996</v>
          </cell>
          <cell r="AG1618">
            <v>3990423.02</v>
          </cell>
          <cell r="AH1618">
            <v>6602669.2399999984</v>
          </cell>
          <cell r="AI1618">
            <v>4622268.16</v>
          </cell>
          <cell r="AJ1618">
            <v>3416881.57</v>
          </cell>
          <cell r="AK1618">
            <v>858919.88</v>
          </cell>
          <cell r="AL1618">
            <v>395184.17</v>
          </cell>
          <cell r="AM1618">
            <v>1050560.22</v>
          </cell>
          <cell r="AN1618">
            <v>2252010</v>
          </cell>
          <cell r="AO1618">
            <v>363855.27</v>
          </cell>
          <cell r="AP1618">
            <v>2467970.5</v>
          </cell>
          <cell r="AQ1618">
            <v>3048760.07</v>
          </cell>
          <cell r="AR1618">
            <v>3639113.28</v>
          </cell>
          <cell r="AS1618">
            <v>940060.64</v>
          </cell>
          <cell r="AT1618">
            <v>938367.98</v>
          </cell>
          <cell r="AU1618">
            <v>653870.68000000005</v>
          </cell>
          <cell r="AV1618">
            <v>1028114.37</v>
          </cell>
          <cell r="AW1618">
            <v>1658140.07</v>
          </cell>
          <cell r="AX1618">
            <v>481355.26</v>
          </cell>
          <cell r="AY1618">
            <v>410794.79</v>
          </cell>
          <cell r="AZ1618">
            <v>932424.97499999998</v>
          </cell>
          <cell r="BA1618">
            <v>932424.97499999998</v>
          </cell>
          <cell r="BB1618">
            <v>107000</v>
          </cell>
          <cell r="BC1618">
            <v>107000</v>
          </cell>
          <cell r="BD1618">
            <v>233000</v>
          </cell>
          <cell r="BE1618">
            <v>195000</v>
          </cell>
          <cell r="BF1618">
            <v>282000</v>
          </cell>
          <cell r="BG1618">
            <v>236000</v>
          </cell>
          <cell r="BH1618">
            <v>163000</v>
          </cell>
          <cell r="BI1618">
            <v>446000</v>
          </cell>
        </row>
        <row r="1619">
          <cell r="B1619">
            <v>2199153.459999999</v>
          </cell>
          <cell r="C1619">
            <v>1276091.75</v>
          </cell>
          <cell r="D1619">
            <v>1348325.57</v>
          </cell>
          <cell r="E1619">
            <v>1227584.8400000001</v>
          </cell>
          <cell r="F1619">
            <v>1265977.69</v>
          </cell>
          <cell r="G1619">
            <v>1696331.79</v>
          </cell>
          <cell r="H1619">
            <v>1346869.88</v>
          </cell>
          <cell r="I1619">
            <v>1676214.41</v>
          </cell>
          <cell r="J1619">
            <v>1698184.22</v>
          </cell>
          <cell r="K1619">
            <v>1179479.6499999999</v>
          </cell>
          <cell r="L1619">
            <v>1186197.73</v>
          </cell>
          <cell r="M1619">
            <v>2921411.1399999992</v>
          </cell>
          <cell r="N1619">
            <v>1092675.49</v>
          </cell>
          <cell r="O1619">
            <v>2388640.34</v>
          </cell>
          <cell r="P1619">
            <v>1267782.21</v>
          </cell>
          <cell r="Q1619">
            <v>1602205.48</v>
          </cell>
          <cell r="R1619">
            <v>1247332.05</v>
          </cell>
          <cell r="S1619">
            <v>1464978.719999999</v>
          </cell>
          <cell r="T1619">
            <v>1174128.21</v>
          </cell>
          <cell r="U1619">
            <v>1214071.47</v>
          </cell>
          <cell r="V1619">
            <v>1041025.1</v>
          </cell>
          <cell r="W1619">
            <v>1472053.04</v>
          </cell>
          <cell r="X1619">
            <v>1663120.88</v>
          </cell>
          <cell r="Y1619">
            <v>1086677.3899999999</v>
          </cell>
          <cell r="Z1619">
            <v>1261837.83</v>
          </cell>
          <cell r="AA1619">
            <v>1417779.78</v>
          </cell>
          <cell r="AB1619">
            <v>1336479.71</v>
          </cell>
          <cell r="AC1619">
            <v>441284.49999999988</v>
          </cell>
          <cell r="AD1619">
            <v>1088563.94</v>
          </cell>
          <cell r="AE1619">
            <v>797189.28999999992</v>
          </cell>
          <cell r="AF1619">
            <v>1465130.21</v>
          </cell>
          <cell r="AG1619">
            <v>1428467.1</v>
          </cell>
          <cell r="AH1619">
            <v>1466280.03</v>
          </cell>
          <cell r="AI1619">
            <v>1421215.3</v>
          </cell>
          <cell r="AJ1619">
            <v>1908955.93</v>
          </cell>
          <cell r="AK1619">
            <v>1451489.77</v>
          </cell>
          <cell r="AL1619">
            <v>1557407.6</v>
          </cell>
          <cell r="AM1619">
            <v>1517376.28</v>
          </cell>
          <cell r="AN1619">
            <v>2387287.85</v>
          </cell>
          <cell r="AO1619">
            <v>2190863.0699999998</v>
          </cell>
          <cell r="AP1619">
            <v>1592825.65</v>
          </cell>
          <cell r="AQ1619">
            <v>1431593.45</v>
          </cell>
          <cell r="AR1619">
            <v>1671080.9</v>
          </cell>
          <cell r="AS1619">
            <v>1543574.7</v>
          </cell>
          <cell r="AT1619">
            <v>1008024.35</v>
          </cell>
          <cell r="AU1619">
            <v>1167423.96</v>
          </cell>
          <cell r="AV1619">
            <v>1401757.62</v>
          </cell>
          <cell r="AW1619">
            <v>2022146.81</v>
          </cell>
          <cell r="AX1619">
            <v>1115159.32</v>
          </cell>
          <cell r="AY1619">
            <v>1775042.02</v>
          </cell>
          <cell r="AZ1619">
            <v>355399.32999999996</v>
          </cell>
          <cell r="BA1619">
            <v>355399.32999999996</v>
          </cell>
          <cell r="BB1619">
            <v>1038500</v>
          </cell>
          <cell r="BC1619">
            <v>1038500</v>
          </cell>
          <cell r="BD1619">
            <v>1459000</v>
          </cell>
          <cell r="BE1619">
            <v>1539000</v>
          </cell>
          <cell r="BF1619">
            <v>1853000</v>
          </cell>
          <cell r="BG1619">
            <v>1827000</v>
          </cell>
          <cell r="BH1619">
            <v>1580000</v>
          </cell>
          <cell r="BI1619">
            <v>1584000</v>
          </cell>
        </row>
        <row r="1620">
          <cell r="B1620">
            <v>1645448.77</v>
          </cell>
          <cell r="C1620">
            <v>2062279.17</v>
          </cell>
          <cell r="D1620">
            <v>2427400.54</v>
          </cell>
          <cell r="E1620">
            <v>1094031.23</v>
          </cell>
          <cell r="F1620">
            <v>4081728.82</v>
          </cell>
          <cell r="G1620">
            <v>7877851.370000001</v>
          </cell>
          <cell r="H1620">
            <v>8801253.4399999995</v>
          </cell>
          <cell r="I1620">
            <v>1695867.97</v>
          </cell>
          <cell r="J1620">
            <v>1096736.29</v>
          </cell>
          <cell r="K1620">
            <v>3159486.68</v>
          </cell>
          <cell r="L1620">
            <v>3774483.58</v>
          </cell>
          <cell r="M1620">
            <v>4365192.7100000009</v>
          </cell>
          <cell r="N1620">
            <v>1048575.08</v>
          </cell>
          <cell r="O1620">
            <v>1117519.98</v>
          </cell>
          <cell r="P1620">
            <v>1940279.47</v>
          </cell>
          <cell r="Q1620">
            <v>4066048.86</v>
          </cell>
          <cell r="R1620">
            <v>5708864.379999999</v>
          </cell>
          <cell r="S1620">
            <v>2683521.15</v>
          </cell>
          <cell r="T1620">
            <v>1512532.49</v>
          </cell>
          <cell r="U1620">
            <v>7013471.7600000016</v>
          </cell>
          <cell r="V1620">
            <v>1797988.53</v>
          </cell>
          <cell r="W1620">
            <v>3368933.55</v>
          </cell>
          <cell r="X1620">
            <v>2904204.97</v>
          </cell>
          <cell r="Y1620">
            <v>2912329.22</v>
          </cell>
          <cell r="Z1620">
            <v>1758413.51</v>
          </cell>
          <cell r="AA1620">
            <v>9044344.6500000004</v>
          </cell>
          <cell r="AB1620">
            <v>1473697.41</v>
          </cell>
          <cell r="AC1620">
            <v>1487389.41</v>
          </cell>
          <cell r="AD1620">
            <v>1050553.24</v>
          </cell>
          <cell r="AE1620">
            <v>1216932.2</v>
          </cell>
          <cell r="AF1620">
            <v>1234455.69</v>
          </cell>
          <cell r="AG1620">
            <v>4740283.2100000009</v>
          </cell>
          <cell r="AH1620">
            <v>11162586.23</v>
          </cell>
          <cell r="AI1620">
            <v>8195696.2200000016</v>
          </cell>
          <cell r="AJ1620">
            <v>9564885.8200000003</v>
          </cell>
          <cell r="AK1620">
            <v>3903265.3</v>
          </cell>
          <cell r="AL1620">
            <v>1577922.04</v>
          </cell>
          <cell r="AM1620">
            <v>2473544.3199999998</v>
          </cell>
          <cell r="AN1620">
            <v>2966973.14</v>
          </cell>
          <cell r="AO1620">
            <v>3777231.05</v>
          </cell>
          <cell r="AP1620">
            <v>3772964.02</v>
          </cell>
          <cell r="AQ1620">
            <v>2841964.08</v>
          </cell>
          <cell r="AR1620">
            <v>3394779.41</v>
          </cell>
          <cell r="AS1620">
            <v>2352444.38</v>
          </cell>
          <cell r="AT1620">
            <v>8489593.4800000004</v>
          </cell>
          <cell r="AU1620">
            <v>3089430.24</v>
          </cell>
          <cell r="AV1620">
            <v>2775989.84</v>
          </cell>
          <cell r="AW1620">
            <v>3640083.41</v>
          </cell>
          <cell r="AX1620">
            <v>4873069.88</v>
          </cell>
          <cell r="AY1620">
            <v>2875190.2</v>
          </cell>
          <cell r="AZ1620">
            <v>407369.95999999996</v>
          </cell>
          <cell r="BA1620">
            <v>407369.95999999996</v>
          </cell>
          <cell r="BB1620">
            <v>493000</v>
          </cell>
          <cell r="BC1620">
            <v>493000</v>
          </cell>
          <cell r="BD1620">
            <v>1168000</v>
          </cell>
          <cell r="BE1620">
            <v>550000</v>
          </cell>
          <cell r="BF1620">
            <v>713000</v>
          </cell>
          <cell r="BG1620">
            <v>1162000</v>
          </cell>
          <cell r="BH1620">
            <v>1448000</v>
          </cell>
          <cell r="BI1620">
            <v>1848000</v>
          </cell>
        </row>
        <row r="1621">
          <cell r="B1621">
            <v>1215284.01</v>
          </cell>
          <cell r="C1621">
            <v>3028207.04</v>
          </cell>
          <cell r="D1621">
            <v>1725152.13</v>
          </cell>
          <cell r="E1621">
            <v>2128190.56</v>
          </cell>
          <cell r="F1621">
            <v>2483392.87</v>
          </cell>
          <cell r="G1621">
            <v>2611870.209999999</v>
          </cell>
          <cell r="H1621">
            <v>3368643.4200000009</v>
          </cell>
          <cell r="I1621">
            <v>1345616.79</v>
          </cell>
          <cell r="J1621">
            <v>1125458.3600000001</v>
          </cell>
          <cell r="K1621">
            <v>6986618.9100000001</v>
          </cell>
          <cell r="L1621">
            <v>1255243.33</v>
          </cell>
          <cell r="M1621">
            <v>1462600.1</v>
          </cell>
          <cell r="N1621">
            <v>994812.23</v>
          </cell>
          <cell r="O1621">
            <v>2120182.4900000002</v>
          </cell>
          <cell r="P1621">
            <v>5944413.7699999996</v>
          </cell>
          <cell r="Q1621">
            <v>4917528.58</v>
          </cell>
          <cell r="R1621">
            <v>1350577.94</v>
          </cell>
          <cell r="S1621">
            <v>3261273.14</v>
          </cell>
          <cell r="T1621">
            <v>1575425.1</v>
          </cell>
          <cell r="U1621">
            <v>2033846.54</v>
          </cell>
          <cell r="V1621">
            <v>3055213.3600000008</v>
          </cell>
          <cell r="W1621">
            <v>703694.54</v>
          </cell>
          <cell r="X1621">
            <v>2401785.0299999998</v>
          </cell>
          <cell r="Y1621">
            <v>1953627.92</v>
          </cell>
          <cell r="Z1621">
            <v>1763278.49</v>
          </cell>
          <cell r="AA1621">
            <v>2472180.79</v>
          </cell>
          <cell r="AB1621">
            <v>580552.06000000006</v>
          </cell>
          <cell r="AC1621">
            <v>647790.56999999995</v>
          </cell>
          <cell r="AD1621">
            <v>2192830.1</v>
          </cell>
          <cell r="AE1621">
            <v>377138.62</v>
          </cell>
          <cell r="AF1621">
            <v>582394.24</v>
          </cell>
          <cell r="AG1621">
            <v>1499896.59</v>
          </cell>
          <cell r="AH1621">
            <v>779566.49</v>
          </cell>
          <cell r="AI1621">
            <v>1133762.47</v>
          </cell>
          <cell r="AJ1621">
            <v>2028622.17</v>
          </cell>
          <cell r="AK1621">
            <v>1698456.16</v>
          </cell>
          <cell r="AL1621">
            <v>495130.7</v>
          </cell>
          <cell r="AM1621">
            <v>1157068.76</v>
          </cell>
          <cell r="AN1621">
            <v>1494621.66</v>
          </cell>
          <cell r="AO1621">
            <v>2661735.2400000002</v>
          </cell>
          <cell r="AP1621">
            <v>4462220.4400000004</v>
          </cell>
          <cell r="AQ1621">
            <v>1333504.8899999999</v>
          </cell>
          <cell r="AR1621">
            <v>4739134.71</v>
          </cell>
          <cell r="AS1621">
            <v>883565.85</v>
          </cell>
          <cell r="AT1621">
            <v>1825940.56</v>
          </cell>
          <cell r="AU1621">
            <v>1550173.52</v>
          </cell>
          <cell r="AV1621">
            <v>1186676.25</v>
          </cell>
          <cell r="AW1621">
            <v>1485732.72</v>
          </cell>
          <cell r="AX1621">
            <v>1424687</v>
          </cell>
          <cell r="AY1621">
            <v>1102987.95</v>
          </cell>
          <cell r="AZ1621">
            <v>481662.5250000002</v>
          </cell>
          <cell r="BA1621">
            <v>481662.5250000002</v>
          </cell>
          <cell r="BB1621">
            <v>899000</v>
          </cell>
          <cell r="BC1621">
            <v>899000</v>
          </cell>
          <cell r="BD1621">
            <v>591000</v>
          </cell>
          <cell r="BE1621">
            <v>485000</v>
          </cell>
          <cell r="BF1621">
            <v>1447000</v>
          </cell>
          <cell r="BG1621">
            <v>1035000</v>
          </cell>
          <cell r="BH1621">
            <v>3055000</v>
          </cell>
          <cell r="BI1621">
            <v>3822000</v>
          </cell>
        </row>
        <row r="1622">
          <cell r="B1622">
            <v>1155013.2</v>
          </cell>
          <cell r="C1622">
            <v>1056704.19</v>
          </cell>
          <cell r="D1622">
            <v>1255564.94</v>
          </cell>
          <cell r="E1622">
            <v>1190805.6700000011</v>
          </cell>
          <cell r="F1622">
            <v>1378179.0299999991</v>
          </cell>
          <cell r="G1622">
            <v>1208479.780000001</v>
          </cell>
          <cell r="H1622">
            <v>1189109</v>
          </cell>
          <cell r="I1622">
            <v>1280861.49</v>
          </cell>
          <cell r="J1622">
            <v>922207.65</v>
          </cell>
          <cell r="K1622">
            <v>1384063.42</v>
          </cell>
          <cell r="L1622">
            <v>1223848.3</v>
          </cell>
          <cell r="M1622">
            <v>1176075.52</v>
          </cell>
          <cell r="N1622">
            <v>936336.43</v>
          </cell>
          <cell r="O1622">
            <v>989997.32000000018</v>
          </cell>
          <cell r="P1622">
            <v>1663329.02</v>
          </cell>
          <cell r="Q1622">
            <v>1190537.23</v>
          </cell>
          <cell r="R1622">
            <v>1290021.3900000011</v>
          </cell>
          <cell r="S1622">
            <v>1507893.17</v>
          </cell>
          <cell r="T1622">
            <v>1389830.22</v>
          </cell>
          <cell r="U1622">
            <v>1384397.75</v>
          </cell>
          <cell r="V1622">
            <v>1281438.5</v>
          </cell>
          <cell r="W1622">
            <v>1675770.08</v>
          </cell>
          <cell r="X1622">
            <v>1724989.28</v>
          </cell>
          <cell r="Y1622">
            <v>1550277.79</v>
          </cell>
          <cell r="Z1622">
            <v>845867.66999999993</v>
          </cell>
          <cell r="AA1622">
            <v>1174310.19</v>
          </cell>
          <cell r="AB1622">
            <v>1605376.179999999</v>
          </cell>
          <cell r="AC1622">
            <v>1206296.69</v>
          </cell>
          <cell r="AD1622">
            <v>1103873.860000001</v>
          </cell>
          <cell r="AE1622">
            <v>1240680.0899999989</v>
          </cell>
          <cell r="AF1622">
            <v>1698540.39</v>
          </cell>
          <cell r="AG1622">
            <v>1628886.86</v>
          </cell>
          <cell r="AH1622">
            <v>1370497.580000001</v>
          </cell>
          <cell r="AI1622">
            <v>1856077.2300000009</v>
          </cell>
          <cell r="AJ1622">
            <v>2106233.1700000009</v>
          </cell>
          <cell r="AK1622">
            <v>1406469.26</v>
          </cell>
          <cell r="AL1622">
            <v>1084539.8600000001</v>
          </cell>
          <cell r="AM1622">
            <v>1586507.61</v>
          </cell>
          <cell r="AN1622">
            <v>2116606.7200000002</v>
          </cell>
          <cell r="AO1622">
            <v>2032380.68</v>
          </cell>
          <cell r="AP1622">
            <v>2100883.36</v>
          </cell>
          <cell r="AQ1622">
            <v>1814123.35</v>
          </cell>
          <cell r="AR1622">
            <v>1845086.28</v>
          </cell>
          <cell r="AS1622">
            <v>1581174.43</v>
          </cell>
          <cell r="AT1622">
            <v>1683837.58</v>
          </cell>
          <cell r="AU1622">
            <v>1810122.74</v>
          </cell>
          <cell r="AV1622">
            <v>1963933.98</v>
          </cell>
          <cell r="AW1622">
            <v>1844411.68</v>
          </cell>
          <cell r="AX1622">
            <v>1349616.25</v>
          </cell>
          <cell r="AY1622">
            <v>1612076.54</v>
          </cell>
          <cell r="AZ1622">
            <v>546153.60499999998</v>
          </cell>
          <cell r="BA1622">
            <v>546153.60499999998</v>
          </cell>
          <cell r="BB1622">
            <v>912500</v>
          </cell>
          <cell r="BC1622">
            <v>912500</v>
          </cell>
          <cell r="BD1622">
            <v>1268000</v>
          </cell>
          <cell r="BE1622">
            <v>1180000</v>
          </cell>
          <cell r="BF1622">
            <v>1175000</v>
          </cell>
          <cell r="BG1622">
            <v>1572000</v>
          </cell>
          <cell r="BH1622">
            <v>1362000</v>
          </cell>
          <cell r="BI1622">
            <v>1255000</v>
          </cell>
        </row>
        <row r="1623">
          <cell r="B1623">
            <v>608668.77</v>
          </cell>
          <cell r="C1623">
            <v>1982812.61</v>
          </cell>
          <cell r="D1623">
            <v>752238.07</v>
          </cell>
          <cell r="E1623">
            <v>1241579.6499999999</v>
          </cell>
          <cell r="F1623">
            <v>2592964.42</v>
          </cell>
          <cell r="G1623">
            <v>800261.2</v>
          </cell>
          <cell r="H1623">
            <v>717533.27</v>
          </cell>
          <cell r="I1623">
            <v>1760318.92</v>
          </cell>
          <cell r="J1623">
            <v>1005020.36</v>
          </cell>
          <cell r="K1623">
            <v>932338.53</v>
          </cell>
          <cell r="L1623">
            <v>1058268.45</v>
          </cell>
          <cell r="M1623">
            <v>964263.32000000018</v>
          </cell>
          <cell r="N1623">
            <v>907551.28000000014</v>
          </cell>
          <cell r="O1623">
            <v>1671832.4</v>
          </cell>
          <cell r="P1623">
            <v>1731093.77</v>
          </cell>
          <cell r="Q1623">
            <v>256725.19</v>
          </cell>
          <cell r="R1623">
            <v>901296.66999999993</v>
          </cell>
          <cell r="S1623">
            <v>572418.16</v>
          </cell>
          <cell r="T1623">
            <v>325298.21000000002</v>
          </cell>
          <cell r="U1623">
            <v>1400450.26</v>
          </cell>
          <cell r="V1623">
            <v>1245560.01</v>
          </cell>
          <cell r="W1623">
            <v>740473.64000000013</v>
          </cell>
          <cell r="X1623">
            <v>923090.5900000002</v>
          </cell>
          <cell r="Y1623">
            <v>2448647.899999999</v>
          </cell>
          <cell r="Z1623">
            <v>594085.61999999988</v>
          </cell>
          <cell r="AA1623">
            <v>923569.03</v>
          </cell>
          <cell r="AB1623">
            <v>1530359.99</v>
          </cell>
          <cell r="AC1623">
            <v>2268714.98</v>
          </cell>
          <cell r="AD1623">
            <v>2560343.65</v>
          </cell>
          <cell r="AE1623">
            <v>1721420.13</v>
          </cell>
          <cell r="AF1623">
            <v>2018709.21</v>
          </cell>
          <cell r="AG1623">
            <v>790797.86999999988</v>
          </cell>
          <cell r="AH1623">
            <v>836450.6100000001</v>
          </cell>
          <cell r="AI1623">
            <v>2310105.0399999991</v>
          </cell>
          <cell r="AJ1623">
            <v>2871610.089999998</v>
          </cell>
          <cell r="AK1623">
            <v>1812075.71</v>
          </cell>
          <cell r="AL1623">
            <v>439144.58</v>
          </cell>
          <cell r="AM1623">
            <v>200316.41</v>
          </cell>
          <cell r="AN1623">
            <v>763451.21</v>
          </cell>
          <cell r="AO1623">
            <v>609797.36</v>
          </cell>
          <cell r="AP1623">
            <v>964162.67</v>
          </cell>
          <cell r="AQ1623">
            <v>3287179.26</v>
          </cell>
          <cell r="AR1623">
            <v>5143015.0600000015</v>
          </cell>
          <cell r="AS1623">
            <v>1313407.51</v>
          </cell>
          <cell r="AT1623">
            <v>1544342.67</v>
          </cell>
          <cell r="AU1623">
            <v>1231278.71</v>
          </cell>
          <cell r="AV1623">
            <v>1449612.83</v>
          </cell>
          <cell r="AW1623">
            <v>1468276.43</v>
          </cell>
          <cell r="AX1623">
            <v>778596.5</v>
          </cell>
          <cell r="AY1623">
            <v>3077293.46</v>
          </cell>
          <cell r="AZ1623">
            <v>296555.02</v>
          </cell>
          <cell r="BA1623">
            <v>296555.02</v>
          </cell>
          <cell r="BB1623">
            <v>1133500</v>
          </cell>
          <cell r="BC1623">
            <v>1133500</v>
          </cell>
          <cell r="BD1623">
            <v>1770000</v>
          </cell>
          <cell r="BE1623">
            <v>1215000</v>
          </cell>
          <cell r="BF1623">
            <v>254000</v>
          </cell>
          <cell r="BG1623">
            <v>1499000</v>
          </cell>
          <cell r="BH1623">
            <v>2165000</v>
          </cell>
          <cell r="BI1623">
            <v>2192000</v>
          </cell>
        </row>
        <row r="1624">
          <cell r="B1624">
            <v>1524597.45</v>
          </cell>
          <cell r="C1624">
            <v>1272024.58</v>
          </cell>
          <cell r="D1624">
            <v>1404244.54</v>
          </cell>
          <cell r="E1624">
            <v>520146.77000000008</v>
          </cell>
          <cell r="F1624">
            <v>904475.96000000031</v>
          </cell>
          <cell r="G1624">
            <v>907412.19000000018</v>
          </cell>
          <cell r="H1624">
            <v>1045221.33</v>
          </cell>
          <cell r="I1624">
            <v>1113847.05</v>
          </cell>
          <cell r="J1624">
            <v>2491255.0499999998</v>
          </cell>
          <cell r="K1624">
            <v>1131841.43</v>
          </cell>
          <cell r="L1624">
            <v>1241706</v>
          </cell>
          <cell r="M1624">
            <v>687007.14</v>
          </cell>
          <cell r="N1624">
            <v>861695.41</v>
          </cell>
          <cell r="O1624">
            <v>837995.12</v>
          </cell>
          <cell r="P1624">
            <v>619650.88</v>
          </cell>
          <cell r="Q1624">
            <v>848699.59000000008</v>
          </cell>
          <cell r="R1624">
            <v>823932.88000000024</v>
          </cell>
          <cell r="S1624">
            <v>613711.81000000006</v>
          </cell>
          <cell r="T1624">
            <v>802879.14000000013</v>
          </cell>
          <cell r="U1624">
            <v>666824.70000000007</v>
          </cell>
          <cell r="V1624">
            <v>1386232.96</v>
          </cell>
          <cell r="W1624">
            <v>1394679.61</v>
          </cell>
          <cell r="X1624">
            <v>1258357.92</v>
          </cell>
          <cell r="Y1624">
            <v>1496399.27</v>
          </cell>
          <cell r="Z1624">
            <v>1225104.1599999999</v>
          </cell>
          <cell r="AA1624">
            <v>1162803.43</v>
          </cell>
          <cell r="AB1624">
            <v>904477.66</v>
          </cell>
          <cell r="AC1624">
            <v>622710.29</v>
          </cell>
          <cell r="AD1624">
            <v>1209958.53</v>
          </cell>
          <cell r="AE1624">
            <v>1076428.1100000001</v>
          </cell>
          <cell r="AF1624">
            <v>980935.26000000013</v>
          </cell>
          <cell r="AG1624">
            <v>1409446.4</v>
          </cell>
          <cell r="AH1624">
            <v>1109410.01</v>
          </cell>
          <cell r="AI1624">
            <v>2251613.7400000002</v>
          </cell>
          <cell r="AJ1624">
            <v>1715027.1</v>
          </cell>
          <cell r="AK1624">
            <v>1460896.21</v>
          </cell>
          <cell r="AL1624">
            <v>722984.01</v>
          </cell>
          <cell r="AM1624">
            <v>1182424.8400000001</v>
          </cell>
          <cell r="AN1624">
            <v>1745112.23</v>
          </cell>
          <cell r="AO1624">
            <v>1512529.45</v>
          </cell>
          <cell r="AP1624">
            <v>1594387.47</v>
          </cell>
          <cell r="AQ1624">
            <v>933903.24</v>
          </cell>
          <cell r="AR1624">
            <v>1084390.3600000001</v>
          </cell>
          <cell r="AS1624">
            <v>1314608.69</v>
          </cell>
          <cell r="AT1624">
            <v>2926511.28</v>
          </cell>
          <cell r="AU1624">
            <v>4349530.32</v>
          </cell>
          <cell r="AV1624">
            <v>5111320.12</v>
          </cell>
          <cell r="AW1624">
            <v>1782246.57</v>
          </cell>
          <cell r="AX1624">
            <v>1293228.75</v>
          </cell>
          <cell r="AY1624">
            <v>2132119.1800000002</v>
          </cell>
          <cell r="AZ1624">
            <v>231326.03500000003</v>
          </cell>
          <cell r="BA1624">
            <v>231326.03500000003</v>
          </cell>
          <cell r="BB1624">
            <v>360500</v>
          </cell>
          <cell r="BC1624">
            <v>360500</v>
          </cell>
          <cell r="BD1624">
            <v>1148000</v>
          </cell>
          <cell r="BE1624">
            <v>1446000</v>
          </cell>
          <cell r="BF1624">
            <v>1305000</v>
          </cell>
          <cell r="BG1624">
            <v>999000</v>
          </cell>
          <cell r="BH1624">
            <v>1799000</v>
          </cell>
          <cell r="BI1624">
            <v>1085000</v>
          </cell>
        </row>
        <row r="1625">
          <cell r="B1625">
            <v>3325099.7599999988</v>
          </cell>
          <cell r="C1625">
            <v>989218.62000000011</v>
          </cell>
          <cell r="D1625">
            <v>10023631.310000001</v>
          </cell>
          <cell r="E1625">
            <v>3826622.7400000012</v>
          </cell>
          <cell r="F1625">
            <v>5667689.3899999997</v>
          </cell>
          <cell r="G1625">
            <v>3401675.6700000009</v>
          </cell>
          <cell r="H1625">
            <v>6607192.8499999987</v>
          </cell>
          <cell r="I1625">
            <v>4886138.8900000025</v>
          </cell>
          <cell r="J1625">
            <v>3873832.54</v>
          </cell>
          <cell r="K1625">
            <v>4288870.1900000004</v>
          </cell>
          <cell r="L1625">
            <v>2985026.8000000012</v>
          </cell>
          <cell r="M1625">
            <v>3485956.01</v>
          </cell>
          <cell r="N1625">
            <v>846920.67</v>
          </cell>
          <cell r="O1625">
            <v>460723.04</v>
          </cell>
          <cell r="P1625">
            <v>1038843.82</v>
          </cell>
          <cell r="Q1625">
            <v>559513.83000000007</v>
          </cell>
          <cell r="R1625">
            <v>1060376.55</v>
          </cell>
          <cell r="S1625">
            <v>560808.28</v>
          </cell>
          <cell r="T1625">
            <v>1303670.6000000001</v>
          </cell>
          <cell r="U1625">
            <v>582966.65</v>
          </cell>
          <cell r="V1625">
            <v>411633.28</v>
          </cell>
          <cell r="W1625">
            <v>813783.63000000012</v>
          </cell>
          <cell r="X1625">
            <v>1581743.84</v>
          </cell>
          <cell r="Y1625">
            <v>1119637.96</v>
          </cell>
          <cell r="Z1625">
            <v>738149.46000000008</v>
          </cell>
          <cell r="AA1625">
            <v>373373.63</v>
          </cell>
          <cell r="AB1625">
            <v>581647.56999999995</v>
          </cell>
          <cell r="AC1625">
            <v>1188981.79</v>
          </cell>
          <cell r="AD1625">
            <v>564752.96</v>
          </cell>
          <cell r="AE1625">
            <v>772642.5</v>
          </cell>
          <cell r="AF1625">
            <v>558200.69999999995</v>
          </cell>
          <cell r="AG1625">
            <v>1292232.0900000001</v>
          </cell>
          <cell r="AH1625">
            <v>569512.5</v>
          </cell>
          <cell r="AI1625">
            <v>750099.0199999999</v>
          </cell>
          <cell r="AJ1625">
            <v>933020.49</v>
          </cell>
          <cell r="AK1625">
            <v>712503.53</v>
          </cell>
          <cell r="AL1625">
            <v>1770520.05</v>
          </cell>
          <cell r="AM1625">
            <v>485906.41000000009</v>
          </cell>
          <cell r="AN1625">
            <v>625611.53</v>
          </cell>
          <cell r="AO1625">
            <v>861494.08000000007</v>
          </cell>
          <cell r="AP1625">
            <v>789088.51</v>
          </cell>
          <cell r="AQ1625">
            <v>1122641.81</v>
          </cell>
          <cell r="AR1625">
            <v>1245816.98</v>
          </cell>
          <cell r="AS1625">
            <v>2114938.58</v>
          </cell>
          <cell r="AT1625">
            <v>699504.98</v>
          </cell>
          <cell r="AU1625">
            <v>706553.58</v>
          </cell>
          <cell r="AV1625">
            <v>771349.55</v>
          </cell>
          <cell r="AW1625">
            <v>1429120.59</v>
          </cell>
          <cell r="AX1625">
            <v>3396447.03</v>
          </cell>
          <cell r="AY1625">
            <v>1349101.97</v>
          </cell>
          <cell r="AZ1625">
            <v>21225.500000000011</v>
          </cell>
          <cell r="BA1625">
            <v>21225.500000000011</v>
          </cell>
          <cell r="BB1625">
            <v>91500</v>
          </cell>
          <cell r="BC1625">
            <v>91500</v>
          </cell>
          <cell r="BD1625">
            <v>110000</v>
          </cell>
          <cell r="BE1625">
            <v>59000</v>
          </cell>
          <cell r="BF1625">
            <v>84000</v>
          </cell>
          <cell r="BG1625">
            <v>130000</v>
          </cell>
          <cell r="BH1625">
            <v>315000</v>
          </cell>
          <cell r="BI1625">
            <v>80000</v>
          </cell>
        </row>
        <row r="1626">
          <cell r="B1626">
            <v>684512.63000000012</v>
          </cell>
          <cell r="C1626">
            <v>589542.92000000016</v>
          </cell>
          <cell r="D1626">
            <v>305831.34999999998</v>
          </cell>
          <cell r="E1626">
            <v>441847.88</v>
          </cell>
          <cell r="F1626">
            <v>387907.33999999991</v>
          </cell>
          <cell r="G1626">
            <v>505310.48</v>
          </cell>
          <cell r="H1626">
            <v>376634.09</v>
          </cell>
          <cell r="I1626">
            <v>369896.56</v>
          </cell>
          <cell r="J1626">
            <v>731314.26</v>
          </cell>
          <cell r="K1626">
            <v>1188052.52</v>
          </cell>
          <cell r="L1626">
            <v>647643.40999999992</v>
          </cell>
          <cell r="M1626">
            <v>504107.13</v>
          </cell>
          <cell r="N1626">
            <v>834995.99</v>
          </cell>
          <cell r="O1626">
            <v>326876.90999999997</v>
          </cell>
          <cell r="P1626">
            <v>494890.03</v>
          </cell>
          <cell r="Q1626">
            <v>220535.97</v>
          </cell>
          <cell r="R1626">
            <v>535229.90999999992</v>
          </cell>
          <cell r="S1626">
            <v>460555.33999999991</v>
          </cell>
          <cell r="T1626">
            <v>1114769.24</v>
          </cell>
          <cell r="U1626">
            <v>684706.24</v>
          </cell>
          <cell r="V1626">
            <v>270548.53000000003</v>
          </cell>
          <cell r="W1626">
            <v>752340.16</v>
          </cell>
          <cell r="X1626">
            <v>954185.07000000018</v>
          </cell>
          <cell r="Y1626">
            <v>687828.35999999987</v>
          </cell>
          <cell r="Z1626">
            <v>231399.16</v>
          </cell>
          <cell r="AA1626">
            <v>486008.61999999988</v>
          </cell>
          <cell r="AB1626">
            <v>523713</v>
          </cell>
          <cell r="AC1626">
            <v>154919.35</v>
          </cell>
          <cell r="AD1626">
            <v>281832.89</v>
          </cell>
          <cell r="AE1626">
            <v>598895.66</v>
          </cell>
          <cell r="AF1626">
            <v>1277187.56</v>
          </cell>
          <cell r="AG1626">
            <v>623547.15</v>
          </cell>
          <cell r="AH1626">
            <v>912766.45</v>
          </cell>
          <cell r="AI1626">
            <v>517803.17</v>
          </cell>
          <cell r="AJ1626">
            <v>464943.67999999988</v>
          </cell>
          <cell r="AK1626">
            <v>673330.75</v>
          </cell>
          <cell r="AL1626">
            <v>531653.17000000004</v>
          </cell>
          <cell r="AM1626">
            <v>598368.51</v>
          </cell>
          <cell r="AN1626">
            <v>238035.26</v>
          </cell>
          <cell r="AO1626">
            <v>512851.53</v>
          </cell>
          <cell r="AP1626">
            <v>502109.51</v>
          </cell>
          <cell r="AQ1626">
            <v>721705.46</v>
          </cell>
          <cell r="AR1626">
            <v>351839.14</v>
          </cell>
          <cell r="AS1626">
            <v>568064.59</v>
          </cell>
          <cell r="AT1626">
            <v>1051735.67</v>
          </cell>
          <cell r="AU1626">
            <v>201207.6</v>
          </cell>
          <cell r="AV1626">
            <v>361120.75</v>
          </cell>
          <cell r="AW1626">
            <v>1509197.57</v>
          </cell>
          <cell r="AX1626">
            <v>390826.41000000009</v>
          </cell>
          <cell r="AY1626">
            <v>530814.77</v>
          </cell>
          <cell r="AZ1626">
            <v>35679.40999999996</v>
          </cell>
          <cell r="BA1626">
            <v>35679.40999999996</v>
          </cell>
          <cell r="BB1626">
            <v>311000</v>
          </cell>
          <cell r="BC1626">
            <v>311000</v>
          </cell>
          <cell r="BD1626">
            <v>416000</v>
          </cell>
          <cell r="BE1626">
            <v>396000</v>
          </cell>
          <cell r="BF1626">
            <v>449000</v>
          </cell>
          <cell r="BG1626">
            <v>635000</v>
          </cell>
          <cell r="BH1626">
            <v>275000</v>
          </cell>
          <cell r="BI1626">
            <v>215000</v>
          </cell>
        </row>
        <row r="1627">
          <cell r="B1627">
            <v>20971.189999999999</v>
          </cell>
          <cell r="C1627">
            <v>98635.69</v>
          </cell>
          <cell r="D1627">
            <v>823378.10000000009</v>
          </cell>
          <cell r="E1627">
            <v>3117896.149999999</v>
          </cell>
          <cell r="F1627">
            <v>2987171.1500000008</v>
          </cell>
          <cell r="G1627">
            <v>37655.06</v>
          </cell>
          <cell r="H1627">
            <v>272204.01000000013</v>
          </cell>
          <cell r="I1627">
            <v>321444.40000000002</v>
          </cell>
          <cell r="J1627">
            <v>991736.24</v>
          </cell>
          <cell r="K1627">
            <v>981295.33000000007</v>
          </cell>
          <cell r="L1627">
            <v>701003.07</v>
          </cell>
          <cell r="M1627">
            <v>559888.45000000007</v>
          </cell>
          <cell r="N1627">
            <v>756096.28</v>
          </cell>
          <cell r="O1627">
            <v>79019.94</v>
          </cell>
          <cell r="P1627">
            <v>147179.45000000001</v>
          </cell>
          <cell r="Q1627">
            <v>10061.1</v>
          </cell>
          <cell r="R1627">
            <v>47965.419999999991</v>
          </cell>
          <cell r="S1627">
            <v>976107.00000000047</v>
          </cell>
          <cell r="T1627">
            <v>147964.06</v>
          </cell>
          <cell r="U1627">
            <v>751046.85000000009</v>
          </cell>
          <cell r="V1627">
            <v>280826.30999999988</v>
          </cell>
          <cell r="W1627">
            <v>745605.78999999992</v>
          </cell>
          <cell r="X1627">
            <v>545773.54</v>
          </cell>
          <cell r="Y1627">
            <v>898947.95000000007</v>
          </cell>
          <cell r="Z1627">
            <v>87982.680000000008</v>
          </cell>
          <cell r="AA1627">
            <v>29174.73000000001</v>
          </cell>
          <cell r="AB1627">
            <v>86796.450000000012</v>
          </cell>
          <cell r="AC1627">
            <v>72016.81</v>
          </cell>
          <cell r="AD1627">
            <v>57060.160000000003</v>
          </cell>
          <cell r="AE1627">
            <v>322973.46999999997</v>
          </cell>
          <cell r="AF1627">
            <v>127825.60000000001</v>
          </cell>
          <cell r="AG1627">
            <v>296520.26000000013</v>
          </cell>
          <cell r="AH1627">
            <v>413084.65</v>
          </cell>
          <cell r="AI1627">
            <v>909199.85000000009</v>
          </cell>
          <cell r="AJ1627">
            <v>145401.29</v>
          </cell>
          <cell r="AK1627">
            <v>475258.33</v>
          </cell>
          <cell r="AL1627">
            <v>494724.63</v>
          </cell>
          <cell r="AM1627">
            <v>236104.93</v>
          </cell>
          <cell r="AN1627">
            <v>438130.46</v>
          </cell>
          <cell r="AO1627">
            <v>786472.91</v>
          </cell>
          <cell r="AP1627">
            <v>282540.88</v>
          </cell>
          <cell r="AQ1627">
            <v>436880.09</v>
          </cell>
          <cell r="AR1627">
            <v>310906.19</v>
          </cell>
          <cell r="AS1627">
            <v>77297.33</v>
          </cell>
          <cell r="AT1627">
            <v>251972.8</v>
          </cell>
          <cell r="AU1627">
            <v>491085.47</v>
          </cell>
          <cell r="AV1627">
            <v>819840.4</v>
          </cell>
          <cell r="AW1627">
            <v>449342.75</v>
          </cell>
          <cell r="AX1627">
            <v>52525.1</v>
          </cell>
          <cell r="AY1627">
            <v>312236.73</v>
          </cell>
          <cell r="AZ1627">
            <v>16619.085000000014</v>
          </cell>
          <cell r="BA1627">
            <v>16619.085000000014</v>
          </cell>
          <cell r="BB1627">
            <v>226500</v>
          </cell>
          <cell r="BC1627">
            <v>226500</v>
          </cell>
          <cell r="BD1627">
            <v>11000</v>
          </cell>
          <cell r="BE1627">
            <v>54000</v>
          </cell>
          <cell r="BF1627">
            <v>16000</v>
          </cell>
          <cell r="BG1627">
            <v>17000</v>
          </cell>
          <cell r="BH1627">
            <v>10000</v>
          </cell>
          <cell r="BI1627">
            <v>138000</v>
          </cell>
        </row>
        <row r="1628">
          <cell r="B1628">
            <v>18945.5</v>
          </cell>
          <cell r="C1628">
            <v>435807.76</v>
          </cell>
          <cell r="D1628">
            <v>273017.88</v>
          </cell>
          <cell r="E1628">
            <v>646836.26000000013</v>
          </cell>
          <cell r="F1628">
            <v>1348645.03</v>
          </cell>
          <cell r="G1628">
            <v>181619.77</v>
          </cell>
          <cell r="H1628">
            <v>1037749.03</v>
          </cell>
          <cell r="I1628">
            <v>1093778.8</v>
          </cell>
          <cell r="J1628">
            <v>1197814.32</v>
          </cell>
          <cell r="K1628">
            <v>1171513.99</v>
          </cell>
          <cell r="L1628">
            <v>667396.46000000008</v>
          </cell>
          <cell r="M1628">
            <v>1884731.17</v>
          </cell>
          <cell r="N1628">
            <v>715496.60000000009</v>
          </cell>
          <cell r="O1628">
            <v>75446.720000000001</v>
          </cell>
          <cell r="P1628">
            <v>352196.41000000009</v>
          </cell>
          <cell r="Q1628">
            <v>84548.930000000008</v>
          </cell>
          <cell r="R1628">
            <v>760721.84999999986</v>
          </cell>
          <cell r="S1628">
            <v>1003867.26</v>
          </cell>
          <cell r="T1628">
            <v>736750.31</v>
          </cell>
          <cell r="U1628">
            <v>347898.38</v>
          </cell>
          <cell r="V1628">
            <v>239919.31</v>
          </cell>
          <cell r="W1628">
            <v>253824.48</v>
          </cell>
          <cell r="X1628">
            <v>1481119.05</v>
          </cell>
          <cell r="Y1628">
            <v>269225.55</v>
          </cell>
          <cell r="Z1628">
            <v>214658.52</v>
          </cell>
          <cell r="AA1628">
            <v>296096.5</v>
          </cell>
          <cell r="AB1628">
            <v>459840.34</v>
          </cell>
          <cell r="AC1628">
            <v>156381.63</v>
          </cell>
          <cell r="AD1628">
            <v>553267.30000000005</v>
          </cell>
          <cell r="AE1628">
            <v>1287287.19</v>
          </cell>
          <cell r="AF1628">
            <v>161824.78</v>
          </cell>
          <cell r="AG1628">
            <v>319731.68</v>
          </cell>
          <cell r="AH1628">
            <v>381773.49</v>
          </cell>
          <cell r="AI1628">
            <v>51558.41</v>
          </cell>
          <cell r="AJ1628">
            <v>635701.11999999988</v>
          </cell>
          <cell r="AK1628">
            <v>597273.34</v>
          </cell>
          <cell r="AL1628">
            <v>616227.97</v>
          </cell>
          <cell r="AM1628">
            <v>1329303.5</v>
          </cell>
          <cell r="AN1628">
            <v>459755.77</v>
          </cell>
          <cell r="AO1628">
            <v>267501.46999999997</v>
          </cell>
          <cell r="AP1628">
            <v>400653.69</v>
          </cell>
          <cell r="AQ1628">
            <v>1176069.02</v>
          </cell>
          <cell r="AR1628">
            <v>1477435.94</v>
          </cell>
          <cell r="AS1628">
            <v>1068200</v>
          </cell>
          <cell r="AT1628">
            <v>362267.05</v>
          </cell>
          <cell r="AU1628">
            <v>127395.49</v>
          </cell>
          <cell r="AV1628">
            <v>588552.87</v>
          </cell>
          <cell r="AW1628">
            <v>1661208.29</v>
          </cell>
          <cell r="AX1628">
            <v>151976.03</v>
          </cell>
          <cell r="AY1628">
            <v>445774.74</v>
          </cell>
          <cell r="AZ1628">
            <v>257624.61500000002</v>
          </cell>
          <cell r="BA1628">
            <v>257624.61500000002</v>
          </cell>
          <cell r="BB1628">
            <v>100500</v>
          </cell>
          <cell r="BC1628">
            <v>100500</v>
          </cell>
          <cell r="BD1628">
            <v>769000</v>
          </cell>
          <cell r="BE1628">
            <v>709000</v>
          </cell>
          <cell r="BF1628">
            <v>255000</v>
          </cell>
          <cell r="BG1628">
            <v>474000</v>
          </cell>
          <cell r="BH1628">
            <v>1438000</v>
          </cell>
          <cell r="BI1628">
            <v>1859000</v>
          </cell>
        </row>
        <row r="1629">
          <cell r="B1629">
            <v>1191208.45</v>
          </cell>
          <cell r="C1629">
            <v>1217856.48</v>
          </cell>
          <cell r="D1629">
            <v>1171634.1000000001</v>
          </cell>
          <cell r="E1629">
            <v>608114.65999999992</v>
          </cell>
          <cell r="F1629">
            <v>738316.54999999993</v>
          </cell>
          <cell r="G1629">
            <v>615065.08000000007</v>
          </cell>
          <cell r="H1629">
            <v>1146655.71</v>
          </cell>
          <cell r="I1629">
            <v>1091137.73</v>
          </cell>
          <cell r="J1629">
            <v>619898.56000000006</v>
          </cell>
          <cell r="K1629">
            <v>1082262.21</v>
          </cell>
          <cell r="L1629">
            <v>1071684.82</v>
          </cell>
          <cell r="M1629">
            <v>968461.71000000008</v>
          </cell>
          <cell r="N1629">
            <v>675886.89000000013</v>
          </cell>
          <cell r="O1629">
            <v>915352.51</v>
          </cell>
          <cell r="P1629">
            <v>607754.03</v>
          </cell>
          <cell r="Q1629">
            <v>960174.13</v>
          </cell>
          <cell r="R1629">
            <v>829860.07</v>
          </cell>
          <cell r="S1629">
            <v>848644.26</v>
          </cell>
          <cell r="T1629">
            <v>939915.33000000007</v>
          </cell>
          <cell r="U1629">
            <v>923047.90999999992</v>
          </cell>
          <cell r="V1629">
            <v>860447.07000000018</v>
          </cell>
          <cell r="W1629">
            <v>747967.88</v>
          </cell>
          <cell r="X1629">
            <v>910992.12000000011</v>
          </cell>
          <cell r="Y1629">
            <v>1185777.96</v>
          </cell>
          <cell r="Z1629">
            <v>709367.39</v>
          </cell>
          <cell r="AA1629">
            <v>628907.99</v>
          </cell>
          <cell r="AB1629">
            <v>884935.38</v>
          </cell>
          <cell r="AC1629">
            <v>1003062.99</v>
          </cell>
          <cell r="AD1629">
            <v>454437.57</v>
          </cell>
          <cell r="AE1629">
            <v>522423.35</v>
          </cell>
          <cell r="AF1629">
            <v>265915.86</v>
          </cell>
          <cell r="AG1629">
            <v>0</v>
          </cell>
          <cell r="AH1629">
            <v>698407.02</v>
          </cell>
          <cell r="AI1629">
            <v>648421.95000000007</v>
          </cell>
          <cell r="AJ1629">
            <v>871243.77</v>
          </cell>
          <cell r="AK1629">
            <v>1266934.83</v>
          </cell>
          <cell r="AL1629">
            <v>640129.98</v>
          </cell>
          <cell r="AM1629">
            <v>546861.04</v>
          </cell>
          <cell r="AN1629">
            <v>752553.41</v>
          </cell>
          <cell r="AO1629">
            <v>1142668.08</v>
          </cell>
          <cell r="AP1629">
            <v>1151763.1100000001</v>
          </cell>
          <cell r="AQ1629">
            <v>667487.05000000005</v>
          </cell>
          <cell r="AR1629">
            <v>1053905.9199999999</v>
          </cell>
          <cell r="AS1629">
            <v>1041094.34</v>
          </cell>
          <cell r="AT1629">
            <v>598013.63</v>
          </cell>
          <cell r="AU1629">
            <v>839555.55</v>
          </cell>
          <cell r="AV1629">
            <v>859980.93</v>
          </cell>
          <cell r="AW1629">
            <v>1105909.94</v>
          </cell>
          <cell r="AX1629">
            <v>562197.34</v>
          </cell>
          <cell r="AY1629">
            <v>1129016.03</v>
          </cell>
          <cell r="AZ1629">
            <v>55393.315000000031</v>
          </cell>
          <cell r="BA1629">
            <v>55393.315000000031</v>
          </cell>
          <cell r="BB1629">
            <v>220500</v>
          </cell>
          <cell r="BC1629">
            <v>220500</v>
          </cell>
          <cell r="BD1629">
            <v>152000</v>
          </cell>
          <cell r="BE1629">
            <v>457000</v>
          </cell>
          <cell r="BF1629">
            <v>462000</v>
          </cell>
          <cell r="BG1629">
            <v>394000</v>
          </cell>
          <cell r="BH1629">
            <v>372000</v>
          </cell>
          <cell r="BI1629">
            <v>281000</v>
          </cell>
        </row>
        <row r="1630">
          <cell r="B1630">
            <v>32602.720000000001</v>
          </cell>
          <cell r="C1630">
            <v>268872.26</v>
          </cell>
          <cell r="D1630">
            <v>127117.84</v>
          </cell>
          <cell r="E1630">
            <v>139496.9</v>
          </cell>
          <cell r="F1630">
            <v>397749.61</v>
          </cell>
          <cell r="G1630">
            <v>45668.3</v>
          </cell>
          <cell r="H1630">
            <v>412716.22999999992</v>
          </cell>
          <cell r="I1630">
            <v>292066.21000000002</v>
          </cell>
          <cell r="J1630">
            <v>429160.44</v>
          </cell>
          <cell r="K1630">
            <v>554517.54</v>
          </cell>
          <cell r="L1630">
            <v>94179.74</v>
          </cell>
          <cell r="M1630">
            <v>106498</v>
          </cell>
          <cell r="N1630">
            <v>573351.24999999988</v>
          </cell>
          <cell r="O1630">
            <v>604892.49999999988</v>
          </cell>
          <cell r="P1630">
            <v>532230.56000000006</v>
          </cell>
          <cell r="Q1630">
            <v>313656.21000000002</v>
          </cell>
          <cell r="R1630">
            <v>443376.29</v>
          </cell>
          <cell r="S1630">
            <v>1444313.11</v>
          </cell>
          <cell r="T1630">
            <v>176656.38</v>
          </cell>
          <cell r="U1630">
            <v>541732.46</v>
          </cell>
          <cell r="V1630">
            <v>990622.85999999987</v>
          </cell>
          <cell r="W1630">
            <v>309646.31000000011</v>
          </cell>
          <cell r="X1630">
            <v>234694.68</v>
          </cell>
          <cell r="Y1630">
            <v>440144.69000000012</v>
          </cell>
          <cell r="Z1630">
            <v>103121.79</v>
          </cell>
          <cell r="AA1630">
            <v>243030.3</v>
          </cell>
          <cell r="AB1630">
            <v>659066.31000000006</v>
          </cell>
          <cell r="AC1630">
            <v>380222.8000000001</v>
          </cell>
          <cell r="AD1630">
            <v>441450.18999999989</v>
          </cell>
          <cell r="AE1630">
            <v>764958.86</v>
          </cell>
          <cell r="AF1630">
            <v>241636.82</v>
          </cell>
          <cell r="AG1630">
            <v>1125523.69</v>
          </cell>
          <cell r="AH1630">
            <v>896821.39</v>
          </cell>
          <cell r="AI1630">
            <v>296975.03000000003</v>
          </cell>
          <cell r="AJ1630">
            <v>502051.56999999989</v>
          </cell>
          <cell r="AK1630">
            <v>3111025.31</v>
          </cell>
          <cell r="AL1630">
            <v>408301.25</v>
          </cell>
          <cell r="AM1630">
            <v>154256.63</v>
          </cell>
          <cell r="AN1630">
            <v>459844.91000000009</v>
          </cell>
          <cell r="AO1630">
            <v>171298.86</v>
          </cell>
          <cell r="AP1630">
            <v>196183.42</v>
          </cell>
          <cell r="AQ1630">
            <v>705544.76</v>
          </cell>
          <cell r="AR1630">
            <v>632425.22</v>
          </cell>
          <cell r="AS1630">
            <v>326368.95</v>
          </cell>
          <cell r="AT1630">
            <v>368857.7</v>
          </cell>
          <cell r="AU1630">
            <v>59391.13</v>
          </cell>
          <cell r="AV1630">
            <v>745108.22</v>
          </cell>
          <cell r="AW1630">
            <v>773481.54</v>
          </cell>
          <cell r="AX1630">
            <v>325697.86</v>
          </cell>
          <cell r="AY1630">
            <v>501142.54</v>
          </cell>
          <cell r="AZ1630">
            <v>8079.7999999999774</v>
          </cell>
          <cell r="BA1630">
            <v>8079.7999999999774</v>
          </cell>
          <cell r="BB1630">
            <v>316500</v>
          </cell>
          <cell r="BC1630">
            <v>316500</v>
          </cell>
          <cell r="BD1630">
            <v>92000</v>
          </cell>
          <cell r="BE1630">
            <v>195000</v>
          </cell>
          <cell r="BF1630">
            <v>185000</v>
          </cell>
          <cell r="BG1630">
            <v>369000</v>
          </cell>
          <cell r="BH1630">
            <v>941000</v>
          </cell>
          <cell r="BI1630">
            <v>229000</v>
          </cell>
        </row>
        <row r="1631">
          <cell r="B1631">
            <v>665949.16999999993</v>
          </cell>
          <cell r="C1631">
            <v>517824.07000000012</v>
          </cell>
          <cell r="D1631">
            <v>453665.5799999999</v>
          </cell>
          <cell r="E1631">
            <v>573069.68999999983</v>
          </cell>
          <cell r="F1631">
            <v>832127.59000000008</v>
          </cell>
          <cell r="G1631">
            <v>901305.06000000029</v>
          </cell>
          <cell r="H1631">
            <v>814791.26999999979</v>
          </cell>
          <cell r="I1631">
            <v>791610.97000000009</v>
          </cell>
          <cell r="J1631">
            <v>1790705.89</v>
          </cell>
          <cell r="K1631">
            <v>744402.54</v>
          </cell>
          <cell r="L1631">
            <v>911276.1399999999</v>
          </cell>
          <cell r="M1631">
            <v>620928.17999999982</v>
          </cell>
          <cell r="N1631">
            <v>445892.05000000022</v>
          </cell>
          <cell r="O1631">
            <v>848961.66999999993</v>
          </cell>
          <cell r="P1631">
            <v>610177.16999999993</v>
          </cell>
          <cell r="Q1631">
            <v>693775.42000000016</v>
          </cell>
          <cell r="R1631">
            <v>953232.92000000039</v>
          </cell>
          <cell r="S1631">
            <v>595109.67000000016</v>
          </cell>
          <cell r="T1631">
            <v>1368799.07</v>
          </cell>
          <cell r="U1631">
            <v>777496.10000000009</v>
          </cell>
          <cell r="V1631">
            <v>485539.7</v>
          </cell>
          <cell r="W1631">
            <v>580056.9</v>
          </cell>
          <cell r="X1631">
            <v>481359.58</v>
          </cell>
          <cell r="Y1631">
            <v>788829.3899999999</v>
          </cell>
          <cell r="Z1631">
            <v>474984.38000000012</v>
          </cell>
          <cell r="AA1631">
            <v>849033.78000000014</v>
          </cell>
          <cell r="AB1631">
            <v>742581.30999999982</v>
          </cell>
          <cell r="AC1631">
            <v>749920.2000000003</v>
          </cell>
          <cell r="AD1631">
            <v>706774.66000000027</v>
          </cell>
          <cell r="AE1631">
            <v>688849.4</v>
          </cell>
          <cell r="AF1631">
            <v>852476.45</v>
          </cell>
          <cell r="AG1631">
            <v>1277938.79</v>
          </cell>
          <cell r="AH1631">
            <v>601028.24</v>
          </cell>
          <cell r="AI1631">
            <v>539025.22999999986</v>
          </cell>
          <cell r="AJ1631">
            <v>1381307.64</v>
          </cell>
          <cell r="AK1631">
            <v>1725663.37</v>
          </cell>
          <cell r="AL1631">
            <v>407358.45</v>
          </cell>
          <cell r="AM1631">
            <v>901990.37</v>
          </cell>
          <cell r="AN1631">
            <v>981718.08000000007</v>
          </cell>
          <cell r="AO1631">
            <v>929020.31</v>
          </cell>
          <cell r="AP1631">
            <v>804378.63</v>
          </cell>
          <cell r="AQ1631">
            <v>848719.5</v>
          </cell>
          <cell r="AR1631">
            <v>984261.55</v>
          </cell>
          <cell r="AS1631">
            <v>936525.26</v>
          </cell>
          <cell r="AT1631">
            <v>666650.74</v>
          </cell>
          <cell r="AU1631">
            <v>864766.64</v>
          </cell>
          <cell r="AV1631">
            <v>761845.03</v>
          </cell>
          <cell r="AW1631">
            <v>908355.36</v>
          </cell>
          <cell r="AX1631">
            <v>748161.08</v>
          </cell>
          <cell r="AY1631">
            <v>573723.24</v>
          </cell>
          <cell r="AZ1631">
            <v>169057.83999999994</v>
          </cell>
          <cell r="BA1631">
            <v>169057.83999999994</v>
          </cell>
          <cell r="BB1631">
            <v>282000</v>
          </cell>
          <cell r="BC1631">
            <v>282000</v>
          </cell>
          <cell r="BD1631">
            <v>258000</v>
          </cell>
          <cell r="BE1631">
            <v>371000</v>
          </cell>
          <cell r="BF1631">
            <v>435000</v>
          </cell>
          <cell r="BG1631">
            <v>403000</v>
          </cell>
          <cell r="BH1631">
            <v>384000</v>
          </cell>
          <cell r="BI1631">
            <v>505000</v>
          </cell>
        </row>
        <row r="1632">
          <cell r="B1632">
            <v>2265139.8199999989</v>
          </cell>
          <cell r="C1632">
            <v>596183.52</v>
          </cell>
          <cell r="D1632">
            <v>267084.90000000002</v>
          </cell>
          <cell r="E1632">
            <v>113101.3</v>
          </cell>
          <cell r="F1632">
            <v>336598.43</v>
          </cell>
          <cell r="G1632">
            <v>716007.3600000001</v>
          </cell>
          <cell r="H1632">
            <v>801691.20000000007</v>
          </cell>
          <cell r="I1632">
            <v>300916.26</v>
          </cell>
          <cell r="J1632">
            <v>1120174.6399999999</v>
          </cell>
          <cell r="K1632">
            <v>453075.14</v>
          </cell>
          <cell r="L1632">
            <v>466157.43999999989</v>
          </cell>
          <cell r="M1632">
            <v>908295.27</v>
          </cell>
          <cell r="N1632">
            <v>439550.27999999991</v>
          </cell>
          <cell r="O1632">
            <v>600590.44000000018</v>
          </cell>
          <cell r="P1632">
            <v>395648.25</v>
          </cell>
          <cell r="Q1632">
            <v>3781779.09</v>
          </cell>
          <cell r="R1632">
            <v>506606.3</v>
          </cell>
          <cell r="S1632">
            <v>3861973.72</v>
          </cell>
          <cell r="T1632">
            <v>8002939.1299999999</v>
          </cell>
          <cell r="U1632">
            <v>12590598.76</v>
          </cell>
          <cell r="V1632">
            <v>6880973.4199999999</v>
          </cell>
          <cell r="W1632">
            <v>5651217.3799999999</v>
          </cell>
          <cell r="X1632">
            <v>6990670.7000000002</v>
          </cell>
          <cell r="Y1632">
            <v>7574484.4300000016</v>
          </cell>
          <cell r="Z1632">
            <v>12650307.58</v>
          </cell>
          <cell r="AA1632">
            <v>5120500.290000001</v>
          </cell>
          <cell r="AB1632">
            <v>2451025.6</v>
          </cell>
          <cell r="AC1632">
            <v>2380677.94</v>
          </cell>
          <cell r="AD1632">
            <v>1996440.07</v>
          </cell>
          <cell r="AE1632">
            <v>520435.41000000009</v>
          </cell>
          <cell r="AF1632">
            <v>330096.86</v>
          </cell>
          <cell r="AG1632">
            <v>1745071.96</v>
          </cell>
          <cell r="AH1632">
            <v>850513.01</v>
          </cell>
          <cell r="AI1632">
            <v>403259.35</v>
          </cell>
          <cell r="AJ1632">
            <v>720167.81</v>
          </cell>
          <cell r="AK1632">
            <v>560225.24</v>
          </cell>
          <cell r="AL1632">
            <v>3191770.29</v>
          </cell>
          <cell r="AM1632">
            <v>443655.02</v>
          </cell>
          <cell r="AN1632">
            <v>157506.28</v>
          </cell>
          <cell r="AO1632">
            <v>611876.63</v>
          </cell>
          <cell r="AP1632">
            <v>887346.15</v>
          </cell>
          <cell r="AQ1632">
            <v>384774.92</v>
          </cell>
          <cell r="AR1632">
            <v>715889.19</v>
          </cell>
          <cell r="AS1632">
            <v>3531933.82</v>
          </cell>
          <cell r="AT1632">
            <v>340202.99</v>
          </cell>
          <cell r="AU1632">
            <v>434448.73</v>
          </cell>
          <cell r="AV1632">
            <v>393767.13</v>
          </cell>
          <cell r="AW1632">
            <v>55519.83</v>
          </cell>
          <cell r="AX1632">
            <v>293034.69</v>
          </cell>
          <cell r="AY1632">
            <v>331297.52</v>
          </cell>
          <cell r="AZ1632">
            <v>51833.894999999982</v>
          </cell>
          <cell r="BA1632">
            <v>51833.894999999982</v>
          </cell>
          <cell r="BB1632">
            <v>99500</v>
          </cell>
          <cell r="BC1632">
            <v>99500</v>
          </cell>
          <cell r="BD1632">
            <v>662000</v>
          </cell>
          <cell r="BE1632">
            <v>61000</v>
          </cell>
          <cell r="BF1632">
            <v>276000</v>
          </cell>
          <cell r="BG1632">
            <v>2532000</v>
          </cell>
          <cell r="BH1632">
            <v>91000</v>
          </cell>
          <cell r="BI1632">
            <v>223000</v>
          </cell>
        </row>
        <row r="1633">
          <cell r="B1633">
            <v>831117.37000000011</v>
          </cell>
          <cell r="C1633">
            <v>739430.37000000011</v>
          </cell>
          <cell r="D1633">
            <v>870450.54000000027</v>
          </cell>
          <cell r="E1633">
            <v>401780.36999999988</v>
          </cell>
          <cell r="F1633">
            <v>591200.39</v>
          </cell>
          <cell r="G1633">
            <v>715639.75</v>
          </cell>
          <cell r="H1633">
            <v>687734.84</v>
          </cell>
          <cell r="I1633">
            <v>1433242.82</v>
          </cell>
          <cell r="J1633">
            <v>547326.99</v>
          </cell>
          <cell r="K1633">
            <v>4552568.1000000006</v>
          </cell>
          <cell r="L1633">
            <v>749818.1100000001</v>
          </cell>
          <cell r="M1633">
            <v>765174.35000000009</v>
          </cell>
          <cell r="N1633">
            <v>432213.96</v>
          </cell>
          <cell r="O1633">
            <v>852323.16999999993</v>
          </cell>
          <cell r="P1633">
            <v>684472.8</v>
          </cell>
          <cell r="Q1633">
            <v>488311.05</v>
          </cell>
          <cell r="R1633">
            <v>725449.32</v>
          </cell>
          <cell r="S1633">
            <v>356912.12</v>
          </cell>
          <cell r="T1633">
            <v>1038477.15</v>
          </cell>
          <cell r="U1633">
            <v>479191.07</v>
          </cell>
          <cell r="V1633">
            <v>956916.8600000001</v>
          </cell>
          <cell r="W1633">
            <v>692452.11</v>
          </cell>
          <cell r="X1633">
            <v>642330.40999999992</v>
          </cell>
          <cell r="Y1633">
            <v>1312084.8799999999</v>
          </cell>
          <cell r="Z1633">
            <v>567300.81000000006</v>
          </cell>
          <cell r="AA1633">
            <v>365053.58</v>
          </cell>
          <cell r="AB1633">
            <v>557323.6</v>
          </cell>
          <cell r="AC1633">
            <v>1225930.23</v>
          </cell>
          <cell r="AD1633">
            <v>2095242.9</v>
          </cell>
          <cell r="AE1633">
            <v>311321.99</v>
          </cell>
          <cell r="AF1633">
            <v>427834.86</v>
          </cell>
          <cell r="AG1633">
            <v>695132.29</v>
          </cell>
          <cell r="AH1633">
            <v>573137.59</v>
          </cell>
          <cell r="AI1633">
            <v>1150011.29</v>
          </cell>
          <cell r="AJ1633">
            <v>591551.46000000008</v>
          </cell>
          <cell r="AK1633">
            <v>495124.59</v>
          </cell>
          <cell r="AL1633">
            <v>364164.11</v>
          </cell>
          <cell r="AM1633">
            <v>675177.97</v>
          </cell>
          <cell r="AN1633">
            <v>1871409.33</v>
          </cell>
          <cell r="AO1633">
            <v>1338261.26</v>
          </cell>
          <cell r="AP1633">
            <v>499589.38</v>
          </cell>
          <cell r="AQ1633">
            <v>768982.74</v>
          </cell>
          <cell r="AR1633">
            <v>981857.12</v>
          </cell>
          <cell r="AS1633">
            <v>1156629.18</v>
          </cell>
          <cell r="AT1633">
            <v>1693983.32</v>
          </cell>
          <cell r="AU1633">
            <v>912889.62</v>
          </cell>
          <cell r="AV1633">
            <v>1784228.56</v>
          </cell>
          <cell r="AW1633">
            <v>1108424.45</v>
          </cell>
          <cell r="AX1633">
            <v>504047.84</v>
          </cell>
          <cell r="AY1633">
            <v>872159.65</v>
          </cell>
          <cell r="AZ1633">
            <v>64396.254999999997</v>
          </cell>
          <cell r="BA1633">
            <v>64396.254999999997</v>
          </cell>
          <cell r="BB1633">
            <v>288000</v>
          </cell>
          <cell r="BC1633">
            <v>288000</v>
          </cell>
          <cell r="BD1633">
            <v>448000</v>
          </cell>
          <cell r="BE1633">
            <v>183000</v>
          </cell>
          <cell r="BF1633">
            <v>1295000</v>
          </cell>
          <cell r="BG1633">
            <v>520000</v>
          </cell>
          <cell r="BH1633">
            <v>41000</v>
          </cell>
          <cell r="BI1633">
            <v>524000</v>
          </cell>
        </row>
        <row r="1634">
          <cell r="B1634">
            <v>2078935.67</v>
          </cell>
          <cell r="C1634">
            <v>2888735.47</v>
          </cell>
          <cell r="D1634">
            <v>2568503.7799999998</v>
          </cell>
          <cell r="E1634">
            <v>452989.54</v>
          </cell>
          <cell r="F1634">
            <v>2248496.7000000002</v>
          </cell>
          <cell r="G1634">
            <v>974974.56</v>
          </cell>
          <cell r="H1634">
            <v>5985139.5099999998</v>
          </cell>
          <cell r="I1634">
            <v>4753987.7300000004</v>
          </cell>
          <cell r="J1634">
            <v>10622236.550000001</v>
          </cell>
          <cell r="K1634">
            <v>4000406.75</v>
          </cell>
          <cell r="L1634">
            <v>5089727.9399999985</v>
          </cell>
          <cell r="M1634">
            <v>1054913.69</v>
          </cell>
          <cell r="N1634">
            <v>407628.41000000009</v>
          </cell>
          <cell r="O1634">
            <v>7491896.4499999983</v>
          </cell>
          <cell r="P1634">
            <v>1198758.76</v>
          </cell>
          <cell r="Q1634">
            <v>1823692.69</v>
          </cell>
          <cell r="R1634">
            <v>697096.5</v>
          </cell>
          <cell r="S1634">
            <v>1219828.3999999999</v>
          </cell>
          <cell r="T1634">
            <v>1996238.92</v>
          </cell>
          <cell r="U1634">
            <v>3652641.55</v>
          </cell>
          <cell r="V1634">
            <v>1225512.73</v>
          </cell>
          <cell r="W1634">
            <v>1699626.83</v>
          </cell>
          <cell r="X1634">
            <v>1537718.5</v>
          </cell>
          <cell r="Y1634">
            <v>2647639.4500000002</v>
          </cell>
          <cell r="Z1634">
            <v>429175.4</v>
          </cell>
          <cell r="AA1634">
            <v>2037285.7</v>
          </cell>
          <cell r="AB1634">
            <v>827557.58999999985</v>
          </cell>
          <cell r="AC1634">
            <v>2175867.96</v>
          </cell>
          <cell r="AD1634">
            <v>3246257.33</v>
          </cell>
          <cell r="AE1634">
            <v>1980411.68</v>
          </cell>
          <cell r="AF1634">
            <v>1022950.52</v>
          </cell>
          <cell r="AG1634">
            <v>676939.48</v>
          </cell>
          <cell r="AH1634">
            <v>593070.97</v>
          </cell>
          <cell r="AI1634">
            <v>466085.01</v>
          </cell>
          <cell r="AJ1634">
            <v>1197956.2</v>
          </cell>
          <cell r="AK1634">
            <v>2531684.2999999998</v>
          </cell>
          <cell r="AL1634">
            <v>719112.47</v>
          </cell>
          <cell r="AM1634">
            <v>400242.78</v>
          </cell>
          <cell r="AN1634">
            <v>18282610.43</v>
          </cell>
          <cell r="AO1634">
            <v>2495826.87</v>
          </cell>
          <cell r="AP1634">
            <v>433006.07</v>
          </cell>
          <cell r="AQ1634">
            <v>312056.66000000009</v>
          </cell>
          <cell r="AR1634">
            <v>737058.77</v>
          </cell>
          <cell r="AS1634">
            <v>2213409.0099999998</v>
          </cell>
          <cell r="AT1634">
            <v>877552.45000000007</v>
          </cell>
          <cell r="AU1634">
            <v>3759522.08</v>
          </cell>
          <cell r="AV1634">
            <v>4408549.01</v>
          </cell>
          <cell r="AW1634">
            <v>3270451.06</v>
          </cell>
          <cell r="AX1634">
            <v>4106175.98</v>
          </cell>
          <cell r="AY1634">
            <v>2268512.66</v>
          </cell>
          <cell r="AZ1634">
            <v>108155.67999999985</v>
          </cell>
          <cell r="BA1634">
            <v>108155.67999999985</v>
          </cell>
          <cell r="BB1634">
            <v>910500</v>
          </cell>
          <cell r="BC1634">
            <v>910500</v>
          </cell>
          <cell r="BD1634">
            <v>608000</v>
          </cell>
          <cell r="BE1634">
            <v>9551000</v>
          </cell>
          <cell r="BF1634">
            <v>317000</v>
          </cell>
          <cell r="BG1634">
            <v>1068000</v>
          </cell>
          <cell r="BH1634">
            <v>951000</v>
          </cell>
          <cell r="BI1634">
            <v>633000</v>
          </cell>
        </row>
        <row r="1635">
          <cell r="B1635">
            <v>423642.93999999989</v>
          </cell>
          <cell r="C1635">
            <v>507412.13</v>
          </cell>
          <cell r="D1635">
            <v>838795.34000000008</v>
          </cell>
          <cell r="E1635">
            <v>842507.56</v>
          </cell>
          <cell r="F1635">
            <v>1209261.3500000001</v>
          </cell>
          <cell r="G1635">
            <v>1000133.06</v>
          </cell>
          <cell r="H1635">
            <v>1015492.43</v>
          </cell>
          <cell r="I1635">
            <v>1281521.1399999999</v>
          </cell>
          <cell r="J1635">
            <v>507121.03</v>
          </cell>
          <cell r="K1635">
            <v>724902.31</v>
          </cell>
          <cell r="L1635">
            <v>387658.34</v>
          </cell>
          <cell r="M1635">
            <v>2544570.94</v>
          </cell>
          <cell r="N1635">
            <v>328050.98</v>
          </cell>
          <cell r="O1635">
            <v>2664261.66</v>
          </cell>
          <cell r="P1635">
            <v>1780697.21</v>
          </cell>
          <cell r="Q1635">
            <v>520688.86999999988</v>
          </cell>
          <cell r="R1635">
            <v>1467081.09</v>
          </cell>
          <cell r="S1635">
            <v>420695.33999999991</v>
          </cell>
          <cell r="T1635">
            <v>1989402.72</v>
          </cell>
          <cell r="U1635">
            <v>486324.99</v>
          </cell>
          <cell r="V1635">
            <v>1236839.5</v>
          </cell>
          <cell r="W1635">
            <v>1078237.78</v>
          </cell>
          <cell r="X1635">
            <v>404408.35</v>
          </cell>
          <cell r="Y1635">
            <v>378030.35</v>
          </cell>
          <cell r="Z1635">
            <v>1676011.91</v>
          </cell>
          <cell r="AA1635">
            <v>484729.43000000011</v>
          </cell>
          <cell r="AB1635">
            <v>1483177.15</v>
          </cell>
          <cell r="AC1635">
            <v>487478.21</v>
          </cell>
          <cell r="AD1635">
            <v>598947.46</v>
          </cell>
          <cell r="AE1635">
            <v>834402.04999999993</v>
          </cell>
          <cell r="AF1635">
            <v>1945257.51</v>
          </cell>
          <cell r="AG1635">
            <v>697901.54</v>
          </cell>
          <cell r="AH1635">
            <v>512107.53</v>
          </cell>
          <cell r="AI1635">
            <v>969935.13000000012</v>
          </cell>
          <cell r="AJ1635">
            <v>1937205.77</v>
          </cell>
          <cell r="AK1635">
            <v>1280158.3899999999</v>
          </cell>
          <cell r="AL1635">
            <v>550563.36</v>
          </cell>
          <cell r="AM1635">
            <v>1892403.49</v>
          </cell>
          <cell r="AN1635">
            <v>852937.15</v>
          </cell>
          <cell r="AO1635">
            <v>993139.93</v>
          </cell>
          <cell r="AP1635">
            <v>688460.85</v>
          </cell>
          <cell r="AQ1635">
            <v>976688.53</v>
          </cell>
          <cell r="AR1635">
            <v>1327248.32</v>
          </cell>
          <cell r="AS1635">
            <v>836807.03</v>
          </cell>
          <cell r="AT1635">
            <v>641556.99</v>
          </cell>
          <cell r="AU1635">
            <v>1591954.72</v>
          </cell>
          <cell r="AV1635">
            <v>430386.07</v>
          </cell>
          <cell r="AW1635">
            <v>1116785.42</v>
          </cell>
          <cell r="AX1635">
            <v>790153.1</v>
          </cell>
          <cell r="AY1635">
            <v>1120200.31</v>
          </cell>
          <cell r="AZ1635">
            <v>180823.29500000004</v>
          </cell>
          <cell r="BA1635">
            <v>180823.29500000004</v>
          </cell>
          <cell r="BB1635">
            <v>143000</v>
          </cell>
          <cell r="BC1635">
            <v>143000</v>
          </cell>
          <cell r="BD1635">
            <v>1334000</v>
          </cell>
          <cell r="BE1635">
            <v>192000</v>
          </cell>
          <cell r="BF1635">
            <v>509000</v>
          </cell>
          <cell r="BG1635">
            <v>484000</v>
          </cell>
          <cell r="BH1635">
            <v>342000</v>
          </cell>
          <cell r="BI1635">
            <v>1694000</v>
          </cell>
        </row>
        <row r="1636">
          <cell r="B1636">
            <v>119267</v>
          </cell>
          <cell r="C1636">
            <v>229899.4</v>
          </cell>
          <cell r="D1636">
            <v>199605.64</v>
          </cell>
          <cell r="E1636">
            <v>182626.7</v>
          </cell>
          <cell r="F1636">
            <v>1571209.8</v>
          </cell>
          <cell r="G1636">
            <v>855296.54</v>
          </cell>
          <cell r="H1636">
            <v>240682.82</v>
          </cell>
          <cell r="I1636">
            <v>217114.78</v>
          </cell>
          <cell r="J1636">
            <v>357737.6</v>
          </cell>
          <cell r="K1636">
            <v>436202.06</v>
          </cell>
          <cell r="L1636">
            <v>794040.92000000016</v>
          </cell>
          <cell r="M1636">
            <v>488772.18</v>
          </cell>
          <cell r="N1636">
            <v>309523.28000000003</v>
          </cell>
          <cell r="O1636">
            <v>233510.91</v>
          </cell>
          <cell r="P1636">
            <v>262228.84000000003</v>
          </cell>
          <cell r="Q1636">
            <v>161266.49</v>
          </cell>
          <cell r="R1636">
            <v>300999.58999999991</v>
          </cell>
          <cell r="S1636">
            <v>178370.87</v>
          </cell>
          <cell r="T1636">
            <v>426803.81</v>
          </cell>
          <cell r="U1636">
            <v>572315.10000000009</v>
          </cell>
          <cell r="V1636">
            <v>199462.99</v>
          </cell>
          <cell r="W1636">
            <v>255152.13</v>
          </cell>
          <cell r="X1636">
            <v>350312.13</v>
          </cell>
          <cell r="Y1636">
            <v>1522497.29</v>
          </cell>
          <cell r="Z1636">
            <v>194226.68</v>
          </cell>
          <cell r="AA1636">
            <v>143361.04</v>
          </cell>
          <cell r="AB1636">
            <v>241075.42</v>
          </cell>
          <cell r="AC1636">
            <v>213988.75</v>
          </cell>
          <cell r="AD1636">
            <v>122957.09</v>
          </cell>
          <cell r="AE1636">
            <v>116333.24</v>
          </cell>
          <cell r="AF1636">
            <v>178597.64</v>
          </cell>
          <cell r="AG1636">
            <v>377759.91000000009</v>
          </cell>
          <cell r="AH1636">
            <v>214929.34</v>
          </cell>
          <cell r="AI1636">
            <v>655828.93999999994</v>
          </cell>
          <cell r="AJ1636">
            <v>294695.08</v>
          </cell>
          <cell r="AK1636">
            <v>464824.29</v>
          </cell>
          <cell r="AL1636">
            <v>110643.74</v>
          </cell>
          <cell r="AM1636">
            <v>644657.84</v>
          </cell>
          <cell r="AN1636">
            <v>252664.63</v>
          </cell>
          <cell r="AO1636">
            <v>489203.82</v>
          </cell>
          <cell r="AP1636">
            <v>190914.17</v>
          </cell>
          <cell r="AQ1636">
            <v>1137550.02</v>
          </cell>
          <cell r="AR1636">
            <v>423838.69</v>
          </cell>
          <cell r="AS1636">
            <v>504812</v>
          </cell>
          <cell r="AT1636">
            <v>493211.21</v>
          </cell>
          <cell r="AU1636">
            <v>137450.01</v>
          </cell>
          <cell r="AV1636">
            <v>1272266.5</v>
          </cell>
          <cell r="AW1636">
            <v>799195.56</v>
          </cell>
          <cell r="AX1636">
            <v>807214.21</v>
          </cell>
          <cell r="AY1636">
            <v>417576.19</v>
          </cell>
          <cell r="AZ1636">
            <v>48104.800000000068</v>
          </cell>
          <cell r="BA1636">
            <v>48104.800000000068</v>
          </cell>
          <cell r="BB1636">
            <v>61000</v>
          </cell>
          <cell r="BC1636">
            <v>61000</v>
          </cell>
          <cell r="BD1636">
            <v>301000</v>
          </cell>
          <cell r="BE1636">
            <v>136000</v>
          </cell>
          <cell r="BF1636">
            <v>150000</v>
          </cell>
          <cell r="BG1636">
            <v>86000</v>
          </cell>
          <cell r="BH1636">
            <v>112000</v>
          </cell>
          <cell r="BI1636">
            <v>242000</v>
          </cell>
        </row>
        <row r="1637">
          <cell r="B1637">
            <v>278009.61</v>
          </cell>
          <cell r="C1637">
            <v>766664.99</v>
          </cell>
          <cell r="D1637">
            <v>643220.37999999989</v>
          </cell>
          <cell r="E1637">
            <v>617119.48</v>
          </cell>
          <cell r="F1637">
            <v>235227.57</v>
          </cell>
          <cell r="G1637">
            <v>642897.90999999992</v>
          </cell>
          <cell r="H1637">
            <v>249078.01</v>
          </cell>
          <cell r="I1637">
            <v>369360.32</v>
          </cell>
          <cell r="J1637">
            <v>407461.65</v>
          </cell>
          <cell r="K1637">
            <v>486649.4</v>
          </cell>
          <cell r="L1637">
            <v>412854.67</v>
          </cell>
          <cell r="M1637">
            <v>247537.31</v>
          </cell>
          <cell r="N1637">
            <v>250998.95</v>
          </cell>
          <cell r="O1637">
            <v>286423.7</v>
          </cell>
          <cell r="P1637">
            <v>189575.98</v>
          </cell>
          <cell r="Q1637">
            <v>272109.07</v>
          </cell>
          <cell r="R1637">
            <v>1409170.44</v>
          </cell>
          <cell r="S1637">
            <v>66745.87</v>
          </cell>
          <cell r="T1637">
            <v>203477.75</v>
          </cell>
          <cell r="U1637">
            <v>375388.93</v>
          </cell>
          <cell r="V1637">
            <v>104356.24</v>
          </cell>
          <cell r="W1637">
            <v>399931.99999999988</v>
          </cell>
          <cell r="X1637">
            <v>711883.01</v>
          </cell>
          <cell r="Y1637">
            <v>237916.57</v>
          </cell>
          <cell r="Z1637">
            <v>221785.21</v>
          </cell>
          <cell r="AA1637">
            <v>685992.34000000008</v>
          </cell>
          <cell r="AB1637">
            <v>152118.93</v>
          </cell>
          <cell r="AC1637">
            <v>92684.4</v>
          </cell>
          <cell r="AD1637">
            <v>457684.59</v>
          </cell>
          <cell r="AE1637">
            <v>226257.87</v>
          </cell>
          <cell r="AF1637">
            <v>254301.54</v>
          </cell>
          <cell r="AG1637">
            <v>804606.56</v>
          </cell>
          <cell r="AH1637">
            <v>482662.38</v>
          </cell>
          <cell r="AI1637">
            <v>431986.08999999991</v>
          </cell>
          <cell r="AJ1637">
            <v>268606.81000000011</v>
          </cell>
          <cell r="AK1637">
            <v>953990.01</v>
          </cell>
          <cell r="AL1637">
            <v>254590.01</v>
          </cell>
          <cell r="AM1637">
            <v>534442.98</v>
          </cell>
          <cell r="AN1637">
            <v>865515.66</v>
          </cell>
          <cell r="AO1637">
            <v>394970.23</v>
          </cell>
          <cell r="AP1637">
            <v>437141.66000000009</v>
          </cell>
          <cell r="AQ1637">
            <v>228133.2</v>
          </cell>
          <cell r="AR1637">
            <v>309084.94</v>
          </cell>
          <cell r="AS1637">
            <v>581811.57000000018</v>
          </cell>
          <cell r="AT1637">
            <v>904693.32000000018</v>
          </cell>
          <cell r="AU1637">
            <v>835730.55</v>
          </cell>
          <cell r="AV1637">
            <v>1082384.51</v>
          </cell>
          <cell r="AW1637">
            <v>1268574.8899999999</v>
          </cell>
          <cell r="AX1637">
            <v>245325.01</v>
          </cell>
          <cell r="AY1637">
            <v>105902.49</v>
          </cell>
          <cell r="AZ1637">
            <v>11886.249999999989</v>
          </cell>
          <cell r="BA1637">
            <v>11886.249999999989</v>
          </cell>
          <cell r="BB1637">
            <v>495000</v>
          </cell>
          <cell r="BC1637">
            <v>495000</v>
          </cell>
          <cell r="BD1637">
            <v>146000</v>
          </cell>
          <cell r="BE1637">
            <v>508000</v>
          </cell>
          <cell r="BF1637">
            <v>380000</v>
          </cell>
          <cell r="BG1637">
            <v>543000</v>
          </cell>
          <cell r="BH1637">
            <v>195000</v>
          </cell>
          <cell r="BI1637">
            <v>255000</v>
          </cell>
        </row>
        <row r="1638">
          <cell r="B1638">
            <v>453830.13</v>
          </cell>
          <cell r="C1638">
            <v>598363.22</v>
          </cell>
          <cell r="D1638">
            <v>925399.61999999988</v>
          </cell>
          <cell r="E1638">
            <v>590037.26</v>
          </cell>
          <cell r="F1638">
            <v>264546.88</v>
          </cell>
          <cell r="G1638">
            <v>0</v>
          </cell>
          <cell r="H1638">
            <v>282590.21000000002</v>
          </cell>
          <cell r="I1638">
            <v>124934.57</v>
          </cell>
          <cell r="J1638">
            <v>244763.12</v>
          </cell>
          <cell r="K1638">
            <v>159475.39000000001</v>
          </cell>
          <cell r="L1638">
            <v>1669893.98</v>
          </cell>
          <cell r="M1638">
            <v>800769.17999999982</v>
          </cell>
          <cell r="N1638">
            <v>231091.73</v>
          </cell>
          <cell r="O1638">
            <v>1055450.6200000001</v>
          </cell>
          <cell r="P1638">
            <v>954984.57000000018</v>
          </cell>
          <cell r="Q1638">
            <v>1376417.77</v>
          </cell>
          <cell r="R1638">
            <v>640405.65</v>
          </cell>
          <cell r="S1638">
            <v>817347.3</v>
          </cell>
          <cell r="T1638">
            <v>868506.57</v>
          </cell>
          <cell r="U1638">
            <v>2335045.66</v>
          </cell>
          <cell r="V1638">
            <v>500105.49</v>
          </cell>
          <cell r="W1638">
            <v>3613365.69</v>
          </cell>
          <cell r="X1638">
            <v>38744.14</v>
          </cell>
          <cell r="Y1638">
            <v>1543437.17</v>
          </cell>
          <cell r="Z1638">
            <v>2844067.89</v>
          </cell>
          <cell r="AA1638">
            <v>1246132.02</v>
          </cell>
          <cell r="AB1638">
            <v>3830779.78</v>
          </cell>
          <cell r="AC1638">
            <v>124743.43</v>
          </cell>
          <cell r="AD1638">
            <v>2162795.2200000002</v>
          </cell>
          <cell r="AE1638">
            <v>182649.74</v>
          </cell>
          <cell r="AF1638">
            <v>8040440.2400000002</v>
          </cell>
          <cell r="AG1638">
            <v>813376.35</v>
          </cell>
          <cell r="AH1638">
            <v>157408.73000000001</v>
          </cell>
          <cell r="AI1638">
            <v>73992.34</v>
          </cell>
          <cell r="AJ1638">
            <v>230.45</v>
          </cell>
          <cell r="AK1638">
            <v>93881.89</v>
          </cell>
          <cell r="AL1638">
            <v>261.58</v>
          </cell>
          <cell r="AM1638">
            <v>66291.520000000004</v>
          </cell>
          <cell r="AN1638">
            <v>32000</v>
          </cell>
          <cell r="AO1638">
            <v>24874.36</v>
          </cell>
          <cell r="AP1638">
            <v>146124</v>
          </cell>
          <cell r="AQ1638">
            <v>60081.52</v>
          </cell>
          <cell r="AR1638">
            <v>136034.31</v>
          </cell>
          <cell r="AS1638">
            <v>1009581.79</v>
          </cell>
          <cell r="AT1638">
            <v>390022.93</v>
          </cell>
          <cell r="AU1638">
            <v>70082.710000000006</v>
          </cell>
          <cell r="AV1638">
            <v>446768.9</v>
          </cell>
          <cell r="AW1638">
            <v>29117.55</v>
          </cell>
          <cell r="AX1638">
            <v>0</v>
          </cell>
          <cell r="AY1638">
            <v>41527.51</v>
          </cell>
          <cell r="AZ1638">
            <v>118236.245</v>
          </cell>
          <cell r="BA1638">
            <v>118236.245</v>
          </cell>
          <cell r="BB1638">
            <v>248500</v>
          </cell>
          <cell r="BC1638">
            <v>248500</v>
          </cell>
          <cell r="BD1638">
            <v>222000</v>
          </cell>
          <cell r="BE1638">
            <v>536000</v>
          </cell>
          <cell r="BF1638">
            <v>80000</v>
          </cell>
          <cell r="BG1638">
            <v>86000</v>
          </cell>
          <cell r="BH1638">
            <v>381000</v>
          </cell>
          <cell r="BI1638">
            <v>0</v>
          </cell>
        </row>
        <row r="1639">
          <cell r="B1639">
            <v>4343.12</v>
          </cell>
          <cell r="C1639">
            <v>0</v>
          </cell>
          <cell r="D1639">
            <v>212043.34</v>
          </cell>
          <cell r="E1639">
            <v>11383.85</v>
          </cell>
          <cell r="F1639">
            <v>150442.87</v>
          </cell>
          <cell r="G1639">
            <v>88529.47</v>
          </cell>
          <cell r="H1639">
            <v>211286.59</v>
          </cell>
          <cell r="I1639">
            <v>544298.57000000007</v>
          </cell>
          <cell r="J1639">
            <v>120949.36</v>
          </cell>
          <cell r="K1639">
            <v>21910.07</v>
          </cell>
          <cell r="L1639">
            <v>20559.04</v>
          </cell>
          <cell r="M1639">
            <v>3630.03</v>
          </cell>
          <cell r="N1639">
            <v>215999.12</v>
          </cell>
          <cell r="O1639">
            <v>1042343.98</v>
          </cell>
          <cell r="P1639">
            <v>18084.45</v>
          </cell>
          <cell r="Q1639">
            <v>191065.9</v>
          </cell>
          <cell r="R1639">
            <v>44544.21</v>
          </cell>
          <cell r="S1639">
            <v>322077.61</v>
          </cell>
          <cell r="T1639">
            <v>178020.06</v>
          </cell>
          <cell r="U1639">
            <v>98952.55</v>
          </cell>
          <cell r="V1639">
            <v>83569.16</v>
          </cell>
          <cell r="W1639">
            <v>154953.75</v>
          </cell>
          <cell r="X1639">
            <v>11451.41</v>
          </cell>
          <cell r="Y1639">
            <v>41135.980000000003</v>
          </cell>
          <cell r="Z1639">
            <v>57301.779999999992</v>
          </cell>
          <cell r="AA1639">
            <v>78887.59</v>
          </cell>
          <cell r="AB1639">
            <v>79070.3</v>
          </cell>
          <cell r="AC1639">
            <v>519108.55</v>
          </cell>
          <cell r="AD1639">
            <v>18139.11</v>
          </cell>
          <cell r="AE1639">
            <v>256401.94</v>
          </cell>
          <cell r="AF1639">
            <v>315977.23</v>
          </cell>
          <cell r="AG1639">
            <v>140883.35</v>
          </cell>
          <cell r="AH1639">
            <v>107932.84</v>
          </cell>
          <cell r="AI1639">
            <v>100088.36</v>
          </cell>
          <cell r="AJ1639">
            <v>2510029.4</v>
          </cell>
          <cell r="AK1639">
            <v>26080.560000000001</v>
          </cell>
          <cell r="AL1639">
            <v>29749.73</v>
          </cell>
          <cell r="AM1639">
            <v>10093.34</v>
          </cell>
          <cell r="AN1639">
            <v>31746.04</v>
          </cell>
          <cell r="AO1639">
            <v>40869.93</v>
          </cell>
          <cell r="AP1639">
            <v>118120.19</v>
          </cell>
          <cell r="AQ1639">
            <v>178699.35</v>
          </cell>
          <cell r="AR1639">
            <v>77878.540000000008</v>
          </cell>
          <cell r="AS1639">
            <v>153591.67999999999</v>
          </cell>
          <cell r="AT1639">
            <v>66807.89</v>
          </cell>
          <cell r="AU1639">
            <v>55637.59</v>
          </cell>
          <cell r="AV1639">
            <v>16137</v>
          </cell>
          <cell r="AW1639">
            <v>32208.26</v>
          </cell>
          <cell r="AX1639">
            <v>5898.63</v>
          </cell>
          <cell r="AY1639">
            <v>14586.81</v>
          </cell>
          <cell r="AZ1639">
            <v>257.27999999999975</v>
          </cell>
          <cell r="BA1639">
            <v>257.27999999999975</v>
          </cell>
          <cell r="BB1639">
            <v>42500</v>
          </cell>
          <cell r="BC1639">
            <v>42500</v>
          </cell>
          <cell r="BD1639">
            <v>21000</v>
          </cell>
          <cell r="BE1639">
            <v>54000</v>
          </cell>
          <cell r="BF1639">
            <v>310000</v>
          </cell>
          <cell r="BG1639">
            <v>10000</v>
          </cell>
          <cell r="BH1639">
            <v>3000</v>
          </cell>
          <cell r="BI1639">
            <v>146000</v>
          </cell>
        </row>
        <row r="1640">
          <cell r="B1640">
            <v>155106.39000000001</v>
          </cell>
          <cell r="C1640">
            <v>200419.51</v>
          </cell>
          <cell r="D1640">
            <v>244954.81</v>
          </cell>
          <cell r="E1640">
            <v>301568.91000000009</v>
          </cell>
          <cell r="F1640">
            <v>170189.23</v>
          </cell>
          <cell r="G1640">
            <v>154340.22</v>
          </cell>
          <cell r="H1640">
            <v>195648.53</v>
          </cell>
          <cell r="I1640">
            <v>125139.27</v>
          </cell>
          <cell r="J1640">
            <v>219270.35</v>
          </cell>
          <cell r="K1640">
            <v>225499.76</v>
          </cell>
          <cell r="L1640">
            <v>399806.83</v>
          </cell>
          <cell r="M1640">
            <v>214173.94</v>
          </cell>
          <cell r="N1640">
            <v>188041.2000000001</v>
          </cell>
          <cell r="O1640">
            <v>176345.58</v>
          </cell>
          <cell r="P1640">
            <v>188021.59</v>
          </cell>
          <cell r="Q1640">
            <v>202662.56</v>
          </cell>
          <cell r="R1640">
            <v>190255.9</v>
          </cell>
          <cell r="S1640">
            <v>99016.760000000009</v>
          </cell>
          <cell r="T1640">
            <v>365561.13</v>
          </cell>
          <cell r="U1640">
            <v>162695.01999999999</v>
          </cell>
          <cell r="V1640">
            <v>152044.96</v>
          </cell>
          <cell r="W1640">
            <v>118502.78</v>
          </cell>
          <cell r="X1640">
            <v>191872.87</v>
          </cell>
          <cell r="Y1640">
            <v>183553.53</v>
          </cell>
          <cell r="Z1640">
            <v>215361.2</v>
          </cell>
          <cell r="AA1640">
            <v>164436.54999999999</v>
          </cell>
          <cell r="AB1640">
            <v>152833.18</v>
          </cell>
          <cell r="AC1640">
            <v>150969.63</v>
          </cell>
          <cell r="AD1640">
            <v>194394.7</v>
          </cell>
          <cell r="AE1640">
            <v>79173.359999999986</v>
          </cell>
          <cell r="AF1640">
            <v>131336.76999999999</v>
          </cell>
          <cell r="AG1640">
            <v>133135.26999999999</v>
          </cell>
          <cell r="AH1640">
            <v>176762.45</v>
          </cell>
          <cell r="AI1640">
            <v>197431.01</v>
          </cell>
          <cell r="AJ1640">
            <v>347259.89</v>
          </cell>
          <cell r="AK1640">
            <v>542431.38</v>
          </cell>
          <cell r="AL1640">
            <v>133696.39000000001</v>
          </cell>
          <cell r="AM1640">
            <v>217953.09</v>
          </cell>
          <cell r="AN1640">
            <v>217709.47</v>
          </cell>
          <cell r="AO1640">
            <v>172982.52</v>
          </cell>
          <cell r="AP1640">
            <v>292094.67</v>
          </cell>
          <cell r="AQ1640">
            <v>99374.34</v>
          </cell>
          <cell r="AR1640">
            <v>190594.49</v>
          </cell>
          <cell r="AS1640">
            <v>205806.53</v>
          </cell>
          <cell r="AT1640">
            <v>238154.49</v>
          </cell>
          <cell r="AU1640">
            <v>362828.2</v>
          </cell>
          <cell r="AV1640">
            <v>198581.43</v>
          </cell>
          <cell r="AW1640">
            <v>378866.12</v>
          </cell>
          <cell r="AX1640">
            <v>111701.73</v>
          </cell>
          <cell r="AY1640">
            <v>127468.81</v>
          </cell>
          <cell r="AZ1640">
            <v>87914.73000000001</v>
          </cell>
          <cell r="BA1640">
            <v>87914.73000000001</v>
          </cell>
          <cell r="BB1640">
            <v>131500</v>
          </cell>
          <cell r="BC1640">
            <v>131500</v>
          </cell>
          <cell r="BD1640">
            <v>191000</v>
          </cell>
          <cell r="BE1640">
            <v>132000</v>
          </cell>
          <cell r="BF1640">
            <v>232000</v>
          </cell>
          <cell r="BG1640">
            <v>92000</v>
          </cell>
          <cell r="BH1640">
            <v>169000</v>
          </cell>
          <cell r="BI1640">
            <v>149000</v>
          </cell>
        </row>
        <row r="1641">
          <cell r="B1641">
            <v>22967.68</v>
          </cell>
          <cell r="C1641">
            <v>152029.51999999999</v>
          </cell>
          <cell r="D1641">
            <v>44745.919999999998</v>
          </cell>
          <cell r="E1641">
            <v>364440.77</v>
          </cell>
          <cell r="F1641">
            <v>1455056.98</v>
          </cell>
          <cell r="G1641">
            <v>182287.01</v>
          </cell>
          <cell r="H1641">
            <v>362065.04</v>
          </cell>
          <cell r="I1641">
            <v>189395.36</v>
          </cell>
          <cell r="J1641">
            <v>281237.58</v>
          </cell>
          <cell r="K1641">
            <v>45079.33</v>
          </cell>
          <cell r="L1641">
            <v>182604.59</v>
          </cell>
          <cell r="M1641">
            <v>431078.43</v>
          </cell>
          <cell r="N1641">
            <v>185514.78</v>
          </cell>
          <cell r="O1641">
            <v>111521.56</v>
          </cell>
          <cell r="P1641">
            <v>243564.21</v>
          </cell>
          <cell r="Q1641">
            <v>131864.25</v>
          </cell>
          <cell r="R1641">
            <v>810740.23</v>
          </cell>
          <cell r="S1641">
            <v>33158.339999999997</v>
          </cell>
          <cell r="T1641">
            <v>191327.54</v>
          </cell>
          <cell r="U1641">
            <v>245289.45</v>
          </cell>
          <cell r="V1641">
            <v>129443.58</v>
          </cell>
          <cell r="W1641">
            <v>29484.28</v>
          </cell>
          <cell r="X1641">
            <v>29343.72</v>
          </cell>
          <cell r="Y1641">
            <v>128147.19</v>
          </cell>
          <cell r="Z1641">
            <v>307183.38</v>
          </cell>
          <cell r="AA1641">
            <v>68055.88</v>
          </cell>
          <cell r="AB1641">
            <v>107251.08</v>
          </cell>
          <cell r="AC1641">
            <v>546509.97</v>
          </cell>
          <cell r="AD1641">
            <v>4897.05</v>
          </cell>
          <cell r="AE1641">
            <v>70099.3</v>
          </cell>
          <cell r="AF1641">
            <v>71043.069999999992</v>
          </cell>
          <cell r="AG1641">
            <v>127673.7</v>
          </cell>
          <cell r="AH1641">
            <v>401461.69000000012</v>
          </cell>
          <cell r="AI1641">
            <v>423517.89</v>
          </cell>
          <cell r="AJ1641">
            <v>99564.75999999998</v>
          </cell>
          <cell r="AK1641">
            <v>38003.300000000003</v>
          </cell>
          <cell r="AL1641">
            <v>613673.93000000005</v>
          </cell>
          <cell r="AM1641">
            <v>10530.89</v>
          </cell>
          <cell r="AN1641">
            <v>35529.879999999997</v>
          </cell>
          <cell r="AO1641">
            <v>41383.65</v>
          </cell>
          <cell r="AP1641">
            <v>252735.75</v>
          </cell>
          <cell r="AQ1641">
            <v>221082.92</v>
          </cell>
          <cell r="AR1641">
            <v>278814.43</v>
          </cell>
          <cell r="AS1641">
            <v>3042495.62</v>
          </cell>
          <cell r="AT1641">
            <v>51503.199999999997</v>
          </cell>
          <cell r="AU1641">
            <v>63239.24</v>
          </cell>
          <cell r="AV1641">
            <v>183715.56</v>
          </cell>
          <cell r="AW1641">
            <v>149142.45000000001</v>
          </cell>
          <cell r="AX1641">
            <v>23895.79</v>
          </cell>
          <cell r="AY1641">
            <v>105890.21</v>
          </cell>
          <cell r="AZ1641">
            <v>1606.9999999999993</v>
          </cell>
          <cell r="BA1641">
            <v>1606.9999999999993</v>
          </cell>
          <cell r="BB1641">
            <v>9000</v>
          </cell>
          <cell r="BC1641">
            <v>9000</v>
          </cell>
          <cell r="BD1641">
            <v>27000</v>
          </cell>
          <cell r="BE1641">
            <v>29000</v>
          </cell>
          <cell r="BF1641">
            <v>184000</v>
          </cell>
          <cell r="BG1641">
            <v>238000</v>
          </cell>
          <cell r="BH1641">
            <v>215000</v>
          </cell>
          <cell r="BI1641">
            <v>11000</v>
          </cell>
        </row>
        <row r="1642">
          <cell r="B1642">
            <v>58491.15</v>
          </cell>
          <cell r="C1642">
            <v>58615.85</v>
          </cell>
          <cell r="D1642">
            <v>44089.209999999992</v>
          </cell>
          <cell r="E1642">
            <v>50387.640000000007</v>
          </cell>
          <cell r="F1642">
            <v>30756.69</v>
          </cell>
          <cell r="G1642">
            <v>92356.329999999987</v>
          </cell>
          <cell r="H1642">
            <v>29791.47</v>
          </cell>
          <cell r="I1642">
            <v>46249.14</v>
          </cell>
          <cell r="J1642">
            <v>17111.27</v>
          </cell>
          <cell r="K1642">
            <v>20608.57</v>
          </cell>
          <cell r="L1642">
            <v>31752.839999999989</v>
          </cell>
          <cell r="M1642">
            <v>62619.270000000011</v>
          </cell>
          <cell r="N1642">
            <v>140140.39000000001</v>
          </cell>
          <cell r="O1642">
            <v>63384.7</v>
          </cell>
          <cell r="P1642">
            <v>49633.459999999992</v>
          </cell>
          <cell r="Q1642">
            <v>79012.69</v>
          </cell>
          <cell r="R1642">
            <v>22327.86</v>
          </cell>
          <cell r="S1642">
            <v>48999.83</v>
          </cell>
          <cell r="T1642">
            <v>142167.99</v>
          </cell>
          <cell r="U1642">
            <v>135569.54</v>
          </cell>
          <cell r="V1642">
            <v>70710.510000000009</v>
          </cell>
          <cell r="W1642">
            <v>67109.06</v>
          </cell>
          <cell r="X1642">
            <v>101650.91</v>
          </cell>
          <cell r="Y1642">
            <v>131080.38</v>
          </cell>
          <cell r="Z1642">
            <v>43361.06</v>
          </cell>
          <cell r="AA1642">
            <v>151868.99</v>
          </cell>
          <cell r="AB1642">
            <v>109796.77</v>
          </cell>
          <cell r="AC1642">
            <v>15473.97</v>
          </cell>
          <cell r="AD1642">
            <v>22702.87</v>
          </cell>
          <cell r="AE1642">
            <v>102013.85</v>
          </cell>
          <cell r="AF1642">
            <v>77676.61</v>
          </cell>
          <cell r="AG1642">
            <v>65378.1</v>
          </cell>
          <cell r="AH1642">
            <v>225745.93</v>
          </cell>
          <cell r="AI1642">
            <v>89760.020000000019</v>
          </cell>
          <cell r="AJ1642">
            <v>55293.2</v>
          </cell>
          <cell r="AK1642">
            <v>64325.51</v>
          </cell>
          <cell r="AL1642">
            <v>30524.09</v>
          </cell>
          <cell r="AM1642">
            <v>64991.67</v>
          </cell>
          <cell r="AN1642">
            <v>62766.95</v>
          </cell>
          <cell r="AO1642">
            <v>49869.65</v>
          </cell>
          <cell r="AP1642">
            <v>110789.35</v>
          </cell>
          <cell r="AQ1642">
            <v>85742.21</v>
          </cell>
          <cell r="AR1642">
            <v>308497.67</v>
          </cell>
          <cell r="AS1642">
            <v>124221.73</v>
          </cell>
          <cell r="AT1642">
            <v>137262.51</v>
          </cell>
          <cell r="AU1642">
            <v>319164.17</v>
          </cell>
          <cell r="AV1642">
            <v>114668.56</v>
          </cell>
          <cell r="AW1642">
            <v>172754.65</v>
          </cell>
          <cell r="AX1642">
            <v>63336.94</v>
          </cell>
          <cell r="AY1642">
            <v>83724.36</v>
          </cell>
          <cell r="AZ1642">
            <v>16469.349999999991</v>
          </cell>
          <cell r="BA1642">
            <v>16469.349999999991</v>
          </cell>
          <cell r="BB1642">
            <v>28500</v>
          </cell>
          <cell r="BC1642">
            <v>28500</v>
          </cell>
          <cell r="BD1642">
            <v>149000</v>
          </cell>
          <cell r="BE1642">
            <v>40000</v>
          </cell>
          <cell r="BF1642">
            <v>50000</v>
          </cell>
          <cell r="BG1642">
            <v>27000</v>
          </cell>
          <cell r="BH1642">
            <v>218000</v>
          </cell>
          <cell r="BI1642">
            <v>87000</v>
          </cell>
        </row>
        <row r="1643">
          <cell r="B1643">
            <v>368234.37999999989</v>
          </cell>
          <cell r="C1643">
            <v>751929.42000000016</v>
          </cell>
          <cell r="D1643">
            <v>1217899.52</v>
          </cell>
          <cell r="E1643">
            <v>2661998.2000000002</v>
          </cell>
          <cell r="F1643">
            <v>552596.69999999995</v>
          </cell>
          <cell r="G1643">
            <v>2283885.6800000011</v>
          </cell>
          <cell r="H1643">
            <v>3512440.32</v>
          </cell>
          <cell r="I1643">
            <v>3077225.45</v>
          </cell>
          <cell r="J1643">
            <v>643176.28</v>
          </cell>
          <cell r="K1643">
            <v>242384.59</v>
          </cell>
          <cell r="L1643">
            <v>334823.88</v>
          </cell>
          <cell r="M1643">
            <v>496715.6</v>
          </cell>
          <cell r="N1643">
            <v>136724.39000000001</v>
          </cell>
          <cell r="O1643">
            <v>303274.05</v>
          </cell>
          <cell r="P1643">
            <v>366297.79</v>
          </cell>
          <cell r="Q1643">
            <v>386495.67</v>
          </cell>
          <cell r="R1643">
            <v>786071.88000000012</v>
          </cell>
          <cell r="S1643">
            <v>683248.02</v>
          </cell>
          <cell r="T1643">
            <v>2790493.5</v>
          </cell>
          <cell r="U1643">
            <v>7409929.1199999992</v>
          </cell>
          <cell r="V1643">
            <v>1156746.26</v>
          </cell>
          <cell r="W1643">
            <v>1360567.79</v>
          </cell>
          <cell r="X1643">
            <v>501017.91000000009</v>
          </cell>
          <cell r="Y1643">
            <v>598735.15999999992</v>
          </cell>
          <cell r="Z1643">
            <v>350653.82</v>
          </cell>
          <cell r="AA1643">
            <v>456706.55</v>
          </cell>
          <cell r="AB1643">
            <v>416523.97</v>
          </cell>
          <cell r="AC1643">
            <v>270561.39</v>
          </cell>
          <cell r="AD1643">
            <v>329623.41000000009</v>
          </cell>
          <cell r="AE1643">
            <v>477516.15</v>
          </cell>
          <cell r="AF1643">
            <v>564002.29</v>
          </cell>
          <cell r="AG1643">
            <v>556711.8600000001</v>
          </cell>
          <cell r="AH1643">
            <v>320276.57</v>
          </cell>
          <cell r="AI1643">
            <v>362483.53</v>
          </cell>
          <cell r="AJ1643">
            <v>619607.37</v>
          </cell>
          <cell r="AK1643">
            <v>334041.65000000002</v>
          </cell>
          <cell r="AL1643">
            <v>210293.06</v>
          </cell>
          <cell r="AM1643">
            <v>1390484.54</v>
          </cell>
          <cell r="AN1643">
            <v>296632.78000000003</v>
          </cell>
          <cell r="AO1643">
            <v>199231.96</v>
          </cell>
          <cell r="AP1643">
            <v>372572.25</v>
          </cell>
          <cell r="AQ1643">
            <v>273579.90999999997</v>
          </cell>
          <cell r="AR1643">
            <v>478775.82</v>
          </cell>
          <cell r="AS1643">
            <v>348207.04</v>
          </cell>
          <cell r="AT1643">
            <v>336777.64</v>
          </cell>
          <cell r="AU1643">
            <v>596111.61</v>
          </cell>
          <cell r="AV1643">
            <v>154737.04</v>
          </cell>
          <cell r="AW1643">
            <v>304053.91000000009</v>
          </cell>
          <cell r="AX1643">
            <v>202053.19</v>
          </cell>
          <cell r="AY1643">
            <v>75608.27</v>
          </cell>
          <cell r="AZ1643">
            <v>246669.27</v>
          </cell>
          <cell r="BA1643">
            <v>246669.27</v>
          </cell>
          <cell r="BB1643">
            <v>218000</v>
          </cell>
          <cell r="BC1643">
            <v>218000</v>
          </cell>
          <cell r="BD1643">
            <v>58000</v>
          </cell>
          <cell r="BE1643">
            <v>169000</v>
          </cell>
          <cell r="BF1643">
            <v>216000</v>
          </cell>
          <cell r="BG1643">
            <v>163000</v>
          </cell>
          <cell r="BH1643">
            <v>70000</v>
          </cell>
          <cell r="BI1643">
            <v>37000</v>
          </cell>
        </row>
        <row r="1644">
          <cell r="B1644">
            <v>110557.36</v>
          </cell>
          <cell r="C1644">
            <v>1107571.43</v>
          </cell>
          <cell r="D1644">
            <v>1016962.33</v>
          </cell>
          <cell r="E1644">
            <v>933711.33000000007</v>
          </cell>
          <cell r="F1644">
            <v>795125.74</v>
          </cell>
          <cell r="G1644">
            <v>1489388.4</v>
          </cell>
          <cell r="H1644">
            <v>296635.07</v>
          </cell>
          <cell r="I1644">
            <v>169065.29</v>
          </cell>
          <cell r="J1644">
            <v>0</v>
          </cell>
          <cell r="K1644">
            <v>73105.67</v>
          </cell>
          <cell r="L1644">
            <v>181058.19</v>
          </cell>
          <cell r="M1644">
            <v>955933.04999999993</v>
          </cell>
          <cell r="N1644">
            <v>131000</v>
          </cell>
          <cell r="O1644">
            <v>1027747.55</v>
          </cell>
          <cell r="P1644">
            <v>0</v>
          </cell>
          <cell r="Q1644">
            <v>3482.89</v>
          </cell>
          <cell r="R1644">
            <v>170236.13</v>
          </cell>
          <cell r="S1644">
            <v>112999.84</v>
          </cell>
          <cell r="T1644">
            <v>1982978.26</v>
          </cell>
          <cell r="U1644">
            <v>14925.15</v>
          </cell>
          <cell r="V1644">
            <v>10048.450000000001</v>
          </cell>
          <cell r="W1644">
            <v>784701.36</v>
          </cell>
          <cell r="X1644">
            <v>18592.8</v>
          </cell>
          <cell r="Y1644">
            <v>214743.48</v>
          </cell>
          <cell r="Z1644">
            <v>82408.36</v>
          </cell>
          <cell r="AA1644">
            <v>177515.85</v>
          </cell>
          <cell r="AB1644">
            <v>36943.9</v>
          </cell>
          <cell r="AC1644">
            <v>1608099.53</v>
          </cell>
          <cell r="AD1644">
            <v>0</v>
          </cell>
          <cell r="AE1644">
            <v>16375.06</v>
          </cell>
          <cell r="AF1644">
            <v>4088.62</v>
          </cell>
          <cell r="AG1644">
            <v>817528.46</v>
          </cell>
          <cell r="AH1644">
            <v>230269.84</v>
          </cell>
          <cell r="AI1644">
            <v>12666.8</v>
          </cell>
          <cell r="AJ1644">
            <v>1837205.65</v>
          </cell>
          <cell r="AK1644">
            <v>814429.57000000018</v>
          </cell>
          <cell r="AL1644">
            <v>9699.86</v>
          </cell>
          <cell r="AM1644">
            <v>170034.57</v>
          </cell>
          <cell r="AN1644">
            <v>6921.86</v>
          </cell>
          <cell r="AO1644">
            <v>0</v>
          </cell>
          <cell r="AP1644">
            <v>422680.38</v>
          </cell>
          <cell r="AQ1644">
            <v>1068933.7</v>
          </cell>
          <cell r="AR1644">
            <v>245457.73</v>
          </cell>
          <cell r="AS1644">
            <v>225416.35</v>
          </cell>
          <cell r="AT1644">
            <v>169408.57</v>
          </cell>
          <cell r="AU1644">
            <v>0</v>
          </cell>
          <cell r="AV1644">
            <v>21189.98</v>
          </cell>
          <cell r="AW1644">
            <v>188141.6</v>
          </cell>
          <cell r="AX1644">
            <v>72159.990000000005</v>
          </cell>
          <cell r="AY1644">
            <v>1928220.44</v>
          </cell>
          <cell r="AZ1644">
            <v>70809.784999999916</v>
          </cell>
          <cell r="BA1644">
            <v>70809.784999999916</v>
          </cell>
          <cell r="BB1644">
            <v>239000</v>
          </cell>
          <cell r="BC1644">
            <v>239000</v>
          </cell>
          <cell r="BD1644">
            <v>209000</v>
          </cell>
          <cell r="BE1644">
            <v>167000</v>
          </cell>
          <cell r="BF1644">
            <v>152000</v>
          </cell>
          <cell r="BG1644">
            <v>80000</v>
          </cell>
          <cell r="BH1644">
            <v>69000</v>
          </cell>
          <cell r="BI1644">
            <v>298000</v>
          </cell>
        </row>
        <row r="1645">
          <cell r="B1645">
            <v>524492.09000000008</v>
          </cell>
          <cell r="C1645">
            <v>680252.07000000018</v>
          </cell>
          <cell r="D1645">
            <v>529669.76</v>
          </cell>
          <cell r="E1645">
            <v>530310.71</v>
          </cell>
          <cell r="F1645">
            <v>1347628.3</v>
          </cell>
          <cell r="G1645">
            <v>987766.45</v>
          </cell>
          <cell r="H1645">
            <v>1923413.24</v>
          </cell>
          <cell r="I1645">
            <v>685759.70000000007</v>
          </cell>
          <cell r="J1645">
            <v>624587.01</v>
          </cell>
          <cell r="K1645">
            <v>1393013.32</v>
          </cell>
          <cell r="L1645">
            <v>549816.29999999993</v>
          </cell>
          <cell r="M1645">
            <v>705558.86</v>
          </cell>
          <cell r="N1645">
            <v>124052.01</v>
          </cell>
          <cell r="O1645">
            <v>372576.13</v>
          </cell>
          <cell r="P1645">
            <v>476471.59000000008</v>
          </cell>
          <cell r="Q1645">
            <v>636427.34</v>
          </cell>
          <cell r="R1645">
            <v>934652.58</v>
          </cell>
          <cell r="S1645">
            <v>805248.30000000016</v>
          </cell>
          <cell r="T1645">
            <v>3069469.21</v>
          </cell>
          <cell r="U1645">
            <v>1731356.89</v>
          </cell>
          <cell r="V1645">
            <v>987118.27000000025</v>
          </cell>
          <cell r="W1645">
            <v>911178.97</v>
          </cell>
          <cell r="X1645">
            <v>455920.86</v>
          </cell>
          <cell r="Y1645">
            <v>675050.49</v>
          </cell>
          <cell r="Z1645">
            <v>476712.33000000007</v>
          </cell>
          <cell r="AA1645">
            <v>771956.10000000009</v>
          </cell>
          <cell r="AB1645">
            <v>262275.65999999997</v>
          </cell>
          <cell r="AC1645">
            <v>1301597.26</v>
          </cell>
          <cell r="AD1645">
            <v>465412.02</v>
          </cell>
          <cell r="AE1645">
            <v>788103.74000000011</v>
          </cell>
          <cell r="AF1645">
            <v>1900076.28</v>
          </cell>
          <cell r="AG1645">
            <v>546793.81000000006</v>
          </cell>
          <cell r="AH1645">
            <v>622728.69999999995</v>
          </cell>
          <cell r="AI1645">
            <v>1213445.55</v>
          </cell>
          <cell r="AJ1645">
            <v>2138334.08</v>
          </cell>
          <cell r="AK1645">
            <v>3356546.27</v>
          </cell>
          <cell r="AL1645">
            <v>260065.75</v>
          </cell>
          <cell r="AM1645">
            <v>948909.41</v>
          </cell>
          <cell r="AN1645">
            <v>600983.78</v>
          </cell>
          <cell r="AO1645">
            <v>298815.87</v>
          </cell>
          <cell r="AP1645">
            <v>1184627.75</v>
          </cell>
          <cell r="AQ1645">
            <v>818323.15</v>
          </cell>
          <cell r="AR1645">
            <v>637761.81000000006</v>
          </cell>
          <cell r="AS1645">
            <v>775799.97</v>
          </cell>
          <cell r="AT1645">
            <v>766963.53</v>
          </cell>
          <cell r="AU1645">
            <v>722704.35</v>
          </cell>
          <cell r="AV1645">
            <v>958110.36</v>
          </cell>
          <cell r="AW1645">
            <v>790694.61</v>
          </cell>
          <cell r="AX1645">
            <v>425997.61</v>
          </cell>
          <cell r="AY1645">
            <v>487357.44</v>
          </cell>
          <cell r="AZ1645">
            <v>217822.47500000001</v>
          </cell>
          <cell r="BA1645">
            <v>217822.47500000001</v>
          </cell>
          <cell r="BB1645">
            <v>522500</v>
          </cell>
          <cell r="BC1645">
            <v>522500</v>
          </cell>
          <cell r="BD1645">
            <v>745000</v>
          </cell>
          <cell r="BE1645">
            <v>519000</v>
          </cell>
          <cell r="BF1645">
            <v>326000</v>
          </cell>
          <cell r="BG1645">
            <v>609000</v>
          </cell>
          <cell r="BH1645">
            <v>444000</v>
          </cell>
          <cell r="BI1645">
            <v>1077000</v>
          </cell>
        </row>
        <row r="1646">
          <cell r="B1646">
            <v>34124.379999999997</v>
          </cell>
          <cell r="C1646">
            <v>58482.43</v>
          </cell>
          <cell r="D1646">
            <v>79844.94</v>
          </cell>
          <cell r="E1646">
            <v>30974.74</v>
          </cell>
          <cell r="F1646">
            <v>174878.05</v>
          </cell>
          <cell r="G1646">
            <v>166485.71</v>
          </cell>
          <cell r="H1646">
            <v>269630.68999999989</v>
          </cell>
          <cell r="I1646">
            <v>116448.81</v>
          </cell>
          <cell r="J1646">
            <v>108598.13</v>
          </cell>
          <cell r="K1646">
            <v>164841.60999999999</v>
          </cell>
          <cell r="L1646">
            <v>31457.56</v>
          </cell>
          <cell r="M1646">
            <v>169724.86</v>
          </cell>
          <cell r="N1646">
            <v>117849.92</v>
          </cell>
          <cell r="O1646">
            <v>28546.1</v>
          </cell>
          <cell r="P1646">
            <v>49352.77</v>
          </cell>
          <cell r="Q1646">
            <v>89485.41</v>
          </cell>
          <cell r="R1646">
            <v>34233.46</v>
          </cell>
          <cell r="S1646">
            <v>162338.71</v>
          </cell>
          <cell r="T1646">
            <v>119864.95</v>
          </cell>
          <cell r="U1646">
            <v>170704.43</v>
          </cell>
          <cell r="V1646">
            <v>212303.31</v>
          </cell>
          <cell r="W1646">
            <v>180541.12</v>
          </cell>
          <cell r="X1646">
            <v>104697.37</v>
          </cell>
          <cell r="Y1646">
            <v>216711.91</v>
          </cell>
          <cell r="Z1646">
            <v>68340.87</v>
          </cell>
          <cell r="AA1646">
            <v>958918.71</v>
          </cell>
          <cell r="AB1646">
            <v>197315.51</v>
          </cell>
          <cell r="AC1646">
            <v>40904.890000000007</v>
          </cell>
          <cell r="AD1646">
            <v>148592.95000000001</v>
          </cell>
          <cell r="AE1646">
            <v>327858.49</v>
          </cell>
          <cell r="AF1646">
            <v>1275080.32</v>
          </cell>
          <cell r="AG1646">
            <v>30724.81</v>
          </cell>
          <cell r="AH1646">
            <v>76184.650000000009</v>
          </cell>
          <cell r="AI1646">
            <v>45376.75</v>
          </cell>
          <cell r="AJ1646">
            <v>777088.58000000007</v>
          </cell>
          <cell r="AK1646">
            <v>81471.48</v>
          </cell>
          <cell r="AL1646">
            <v>67787.149999999994</v>
          </cell>
          <cell r="AM1646">
            <v>97577.57</v>
          </cell>
          <cell r="AN1646">
            <v>354520.15</v>
          </cell>
          <cell r="AO1646">
            <v>100997.44</v>
          </cell>
          <cell r="AP1646">
            <v>141682.68</v>
          </cell>
          <cell r="AQ1646">
            <v>56485.5</v>
          </cell>
          <cell r="AR1646">
            <v>41032.54</v>
          </cell>
          <cell r="AS1646">
            <v>198070.48</v>
          </cell>
          <cell r="AT1646">
            <v>103176.43</v>
          </cell>
          <cell r="AU1646">
            <v>98593.09</v>
          </cell>
          <cell r="AV1646">
            <v>156613.01999999999</v>
          </cell>
          <cell r="AW1646">
            <v>118303.12</v>
          </cell>
          <cell r="AX1646">
            <v>96838.3</v>
          </cell>
          <cell r="AY1646">
            <v>124891.66</v>
          </cell>
          <cell r="AZ1646">
            <v>20135.019999999997</v>
          </cell>
          <cell r="BA1646">
            <v>20135.019999999997</v>
          </cell>
          <cell r="BB1646">
            <v>28000</v>
          </cell>
          <cell r="BC1646">
            <v>28000</v>
          </cell>
          <cell r="BD1646">
            <v>18000</v>
          </cell>
          <cell r="BE1646">
            <v>22000</v>
          </cell>
          <cell r="BF1646">
            <v>11000</v>
          </cell>
          <cell r="BG1646">
            <v>33000</v>
          </cell>
          <cell r="BH1646">
            <v>15000</v>
          </cell>
          <cell r="BI1646">
            <v>6000</v>
          </cell>
        </row>
        <row r="1647">
          <cell r="B1647">
            <v>429812.98</v>
          </cell>
          <cell r="C1647">
            <v>156181.32999999999</v>
          </cell>
          <cell r="D1647">
            <v>381022.35</v>
          </cell>
          <cell r="E1647">
            <v>359181.01</v>
          </cell>
          <cell r="F1647">
            <v>414099.37</v>
          </cell>
          <cell r="G1647">
            <v>153059.51999999999</v>
          </cell>
          <cell r="H1647">
            <v>222501.12</v>
          </cell>
          <cell r="I1647">
            <v>275465.76</v>
          </cell>
          <cell r="J1647">
            <v>109053.54</v>
          </cell>
          <cell r="K1647">
            <v>307662.19</v>
          </cell>
          <cell r="L1647">
            <v>357292.57</v>
          </cell>
          <cell r="M1647">
            <v>213793.77</v>
          </cell>
          <cell r="N1647">
            <v>112749.71</v>
          </cell>
          <cell r="O1647">
            <v>183950.17</v>
          </cell>
          <cell r="P1647">
            <v>160841.65</v>
          </cell>
          <cell r="Q1647">
            <v>578860.81000000006</v>
          </cell>
          <cell r="R1647">
            <v>322010.88</v>
          </cell>
          <cell r="S1647">
            <v>297108.31</v>
          </cell>
          <cell r="T1647">
            <v>317507.94</v>
          </cell>
          <cell r="U1647">
            <v>315940.87</v>
          </cell>
          <cell r="V1647">
            <v>196288.74</v>
          </cell>
          <cell r="W1647">
            <v>346516.71</v>
          </cell>
          <cell r="X1647">
            <v>181154.84000000011</v>
          </cell>
          <cell r="Y1647">
            <v>248179.28</v>
          </cell>
          <cell r="Z1647">
            <v>83402.990000000005</v>
          </cell>
          <cell r="AA1647">
            <v>273077.52</v>
          </cell>
          <cell r="AB1647">
            <v>121442.66</v>
          </cell>
          <cell r="AC1647">
            <v>51747.67</v>
          </cell>
          <cell r="AD1647">
            <v>81298.510000000009</v>
          </cell>
          <cell r="AE1647">
            <v>119483.83</v>
          </cell>
          <cell r="AF1647">
            <v>20630.419999999998</v>
          </cell>
          <cell r="AG1647">
            <v>133491.47</v>
          </cell>
          <cell r="AH1647">
            <v>273423.39</v>
          </cell>
          <cell r="AI1647">
            <v>49219</v>
          </cell>
          <cell r="AJ1647">
            <v>942106.28999999992</v>
          </cell>
          <cell r="AK1647">
            <v>350619.36</v>
          </cell>
          <cell r="AL1647">
            <v>508293.39</v>
          </cell>
          <cell r="AM1647">
            <v>209208.04</v>
          </cell>
          <cell r="AN1647">
            <v>120922.12</v>
          </cell>
          <cell r="AO1647">
            <v>182728.88</v>
          </cell>
          <cell r="AP1647">
            <v>86959.21</v>
          </cell>
          <cell r="AQ1647">
            <v>133051.67000000001</v>
          </cell>
          <cell r="AR1647">
            <v>136767.95000000001</v>
          </cell>
          <cell r="AS1647">
            <v>208268.11</v>
          </cell>
          <cell r="AT1647">
            <v>111365.87</v>
          </cell>
          <cell r="AU1647">
            <v>82807.44</v>
          </cell>
          <cell r="AV1647">
            <v>154421.95000000001</v>
          </cell>
          <cell r="AW1647">
            <v>214759.97</v>
          </cell>
          <cell r="AX1647">
            <v>139964.24</v>
          </cell>
          <cell r="AY1647">
            <v>88428.83</v>
          </cell>
          <cell r="AZ1647">
            <v>42803.465000000004</v>
          </cell>
          <cell r="BA1647">
            <v>42803.465000000004</v>
          </cell>
          <cell r="BB1647">
            <v>68000</v>
          </cell>
          <cell r="BC1647">
            <v>68000</v>
          </cell>
          <cell r="BD1647">
            <v>127000</v>
          </cell>
          <cell r="BE1647">
            <v>19000</v>
          </cell>
          <cell r="BF1647">
            <v>213000</v>
          </cell>
          <cell r="BG1647">
            <v>110000</v>
          </cell>
          <cell r="BH1647">
            <v>32000</v>
          </cell>
          <cell r="BI1647">
            <v>75000</v>
          </cell>
        </row>
        <row r="1648">
          <cell r="B1648">
            <v>355855.79</v>
          </cell>
          <cell r="C1648">
            <v>138826.41</v>
          </cell>
          <cell r="D1648">
            <v>271490.87</v>
          </cell>
          <cell r="E1648">
            <v>291816.53000000003</v>
          </cell>
          <cell r="F1648">
            <v>249704.12</v>
          </cell>
          <cell r="G1648">
            <v>279540.01</v>
          </cell>
          <cell r="H1648">
            <v>428993.56</v>
          </cell>
          <cell r="I1648">
            <v>224983.9</v>
          </cell>
          <cell r="J1648">
            <v>283131.12</v>
          </cell>
          <cell r="K1648">
            <v>652923.99</v>
          </cell>
          <cell r="L1648">
            <v>531999.96</v>
          </cell>
          <cell r="M1648">
            <v>477780.15999999992</v>
          </cell>
          <cell r="N1648">
            <v>90435.720000000016</v>
          </cell>
          <cell r="O1648">
            <v>339027.36</v>
          </cell>
          <cell r="P1648">
            <v>355462.04999999987</v>
          </cell>
          <cell r="Q1648">
            <v>230567.48</v>
          </cell>
          <cell r="R1648">
            <v>538256.74</v>
          </cell>
          <cell r="S1648">
            <v>349687.24</v>
          </cell>
          <cell r="T1648">
            <v>393570.6</v>
          </cell>
          <cell r="U1648">
            <v>232753.61</v>
          </cell>
          <cell r="V1648">
            <v>407468.62000000011</v>
          </cell>
          <cell r="W1648">
            <v>695411.78999999992</v>
          </cell>
          <cell r="X1648">
            <v>959329.06</v>
          </cell>
          <cell r="Y1648">
            <v>979900.40999999992</v>
          </cell>
          <cell r="Z1648">
            <v>142642.88</v>
          </cell>
          <cell r="AA1648">
            <v>627217.49000000011</v>
          </cell>
          <cell r="AB1648">
            <v>507806.37</v>
          </cell>
          <cell r="AC1648">
            <v>31390.03</v>
          </cell>
          <cell r="AD1648">
            <v>204935.5</v>
          </cell>
          <cell r="AE1648">
            <v>522001.46000000008</v>
          </cell>
          <cell r="AF1648">
            <v>899151.94</v>
          </cell>
          <cell r="AG1648">
            <v>573677.37000000011</v>
          </cell>
          <cell r="AH1648">
            <v>385247.38</v>
          </cell>
          <cell r="AI1648">
            <v>465978.63</v>
          </cell>
          <cell r="AJ1648">
            <v>346880.08</v>
          </cell>
          <cell r="AK1648">
            <v>600536.23</v>
          </cell>
          <cell r="AL1648">
            <v>428417.84</v>
          </cell>
          <cell r="AM1648">
            <v>240804.25</v>
          </cell>
          <cell r="AN1648">
            <v>518361.95</v>
          </cell>
          <cell r="AO1648">
            <v>555505.62</v>
          </cell>
          <cell r="AP1648">
            <v>425592.09</v>
          </cell>
          <cell r="AQ1648">
            <v>770415.21</v>
          </cell>
          <cell r="AR1648">
            <v>401932.91000000009</v>
          </cell>
          <cell r="AS1648">
            <v>426823.69</v>
          </cell>
          <cell r="AT1648">
            <v>388724.23</v>
          </cell>
          <cell r="AU1648">
            <v>666861.22</v>
          </cell>
          <cell r="AV1648">
            <v>480243.49</v>
          </cell>
          <cell r="AW1648">
            <v>716751.99</v>
          </cell>
          <cell r="AX1648">
            <v>362445.46</v>
          </cell>
          <cell r="AY1648">
            <v>248171.75</v>
          </cell>
          <cell r="AZ1648">
            <v>130191.395</v>
          </cell>
          <cell r="BA1648">
            <v>130191.395</v>
          </cell>
          <cell r="BB1648">
            <v>49500</v>
          </cell>
          <cell r="BC1648">
            <v>49500</v>
          </cell>
          <cell r="BD1648">
            <v>105000</v>
          </cell>
          <cell r="BE1648">
            <v>95000</v>
          </cell>
          <cell r="BF1648">
            <v>85000</v>
          </cell>
          <cell r="BG1648">
            <v>222000</v>
          </cell>
          <cell r="BH1648">
            <v>290000</v>
          </cell>
          <cell r="BI1648">
            <v>370000</v>
          </cell>
        </row>
        <row r="1649">
          <cell r="B1649">
            <v>66804.12</v>
          </cell>
          <cell r="C1649">
            <v>166504.46</v>
          </cell>
          <cell r="D1649">
            <v>44148.51</v>
          </cell>
          <cell r="E1649">
            <v>33983.980000000003</v>
          </cell>
          <cell r="F1649">
            <v>66901.45</v>
          </cell>
          <cell r="G1649">
            <v>296521.69</v>
          </cell>
          <cell r="H1649">
            <v>399653.37</v>
          </cell>
          <cell r="I1649">
            <v>197292.5</v>
          </cell>
          <cell r="J1649">
            <v>282832.90999999997</v>
          </cell>
          <cell r="K1649">
            <v>161245.23000000001</v>
          </cell>
          <cell r="L1649">
            <v>99430.6</v>
          </cell>
          <cell r="M1649">
            <v>43253.240000000013</v>
          </cell>
          <cell r="N1649">
            <v>84687.64</v>
          </cell>
          <cell r="O1649">
            <v>54206.05</v>
          </cell>
          <cell r="P1649">
            <v>62423.609999999993</v>
          </cell>
          <cell r="Q1649">
            <v>67681.81</v>
          </cell>
          <cell r="R1649">
            <v>64291.03</v>
          </cell>
          <cell r="S1649">
            <v>558023.25</v>
          </cell>
          <cell r="T1649">
            <v>624079.1399999999</v>
          </cell>
          <cell r="U1649">
            <v>597345.9800000001</v>
          </cell>
          <cell r="V1649">
            <v>616915.44999999995</v>
          </cell>
          <cell r="W1649">
            <v>237281.11</v>
          </cell>
          <cell r="X1649">
            <v>127469.99</v>
          </cell>
          <cell r="Y1649">
            <v>172076.9</v>
          </cell>
          <cell r="Z1649">
            <v>798500.69</v>
          </cell>
          <cell r="AA1649">
            <v>76687.98</v>
          </cell>
          <cell r="AB1649">
            <v>190280.51</v>
          </cell>
          <cell r="AC1649">
            <v>1172820.06</v>
          </cell>
          <cell r="AD1649">
            <v>124846.85</v>
          </cell>
          <cell r="AE1649">
            <v>50890.8</v>
          </cell>
          <cell r="AF1649">
            <v>205211.61</v>
          </cell>
          <cell r="AG1649">
            <v>175343.5</v>
          </cell>
          <cell r="AH1649">
            <v>139097.35</v>
          </cell>
          <cell r="AI1649">
            <v>148030.97</v>
          </cell>
          <cell r="AJ1649">
            <v>74956.080000000016</v>
          </cell>
          <cell r="AK1649">
            <v>236532.25</v>
          </cell>
          <cell r="AL1649">
            <v>325439.66000000009</v>
          </cell>
          <cell r="AM1649">
            <v>393980.17</v>
          </cell>
          <cell r="AN1649">
            <v>226950.65</v>
          </cell>
          <cell r="AO1649">
            <v>91710.720000000001</v>
          </cell>
          <cell r="AP1649">
            <v>84645.71</v>
          </cell>
          <cell r="AQ1649">
            <v>430960.84</v>
          </cell>
          <cell r="AR1649">
            <v>259307.21</v>
          </cell>
          <cell r="AS1649">
            <v>162522.47</v>
          </cell>
          <cell r="AT1649">
            <v>137102.63</v>
          </cell>
          <cell r="AU1649">
            <v>217193.98</v>
          </cell>
          <cell r="AV1649">
            <v>182428.69</v>
          </cell>
          <cell r="AW1649">
            <v>83877.009999999995</v>
          </cell>
          <cell r="AX1649">
            <v>46901.440000000002</v>
          </cell>
          <cell r="AY1649">
            <v>106514.44</v>
          </cell>
          <cell r="AZ1649">
            <v>5792.0599999999922</v>
          </cell>
          <cell r="BA1649">
            <v>5792.0599999999922</v>
          </cell>
          <cell r="BB1649">
            <v>17000</v>
          </cell>
          <cell r="BC1649">
            <v>17000</v>
          </cell>
          <cell r="BD1649">
            <v>194000</v>
          </cell>
          <cell r="BE1649">
            <v>433000</v>
          </cell>
          <cell r="BF1649">
            <v>220000</v>
          </cell>
          <cell r="BG1649">
            <v>86000</v>
          </cell>
          <cell r="BH1649">
            <v>336000</v>
          </cell>
          <cell r="BI1649">
            <v>274000</v>
          </cell>
        </row>
        <row r="1650">
          <cell r="B1650">
            <v>0</v>
          </cell>
          <cell r="C1650">
            <v>223157.78</v>
          </cell>
          <cell r="D1650">
            <v>321937</v>
          </cell>
          <cell r="E1650">
            <v>0</v>
          </cell>
          <cell r="F1650">
            <v>3191196.2</v>
          </cell>
          <cell r="G1650">
            <v>130000</v>
          </cell>
          <cell r="H1650">
            <v>17016.099999999999</v>
          </cell>
          <cell r="I1650">
            <v>36641.300000000003</v>
          </cell>
          <cell r="J1650">
            <v>1216.22</v>
          </cell>
          <cell r="K1650">
            <v>59664.67</v>
          </cell>
          <cell r="L1650">
            <v>262415.28000000003</v>
          </cell>
          <cell r="M1650">
            <v>13267.39</v>
          </cell>
          <cell r="N1650">
            <v>26710.79</v>
          </cell>
          <cell r="O1650">
            <v>0</v>
          </cell>
          <cell r="P1650">
            <v>0</v>
          </cell>
          <cell r="Q1650">
            <v>0</v>
          </cell>
          <cell r="R1650">
            <v>0</v>
          </cell>
          <cell r="S1650">
            <v>71553.66</v>
          </cell>
          <cell r="T1650">
            <v>20871.16</v>
          </cell>
          <cell r="U1650">
            <v>0</v>
          </cell>
          <cell r="V1650">
            <v>169141.95</v>
          </cell>
          <cell r="W1650">
            <v>0</v>
          </cell>
          <cell r="X1650">
            <v>0</v>
          </cell>
          <cell r="Y1650">
            <v>381912.41000000009</v>
          </cell>
          <cell r="Z1650">
            <v>59541.63</v>
          </cell>
          <cell r="AA1650">
            <v>583.49</v>
          </cell>
          <cell r="AB1650">
            <v>40278.74</v>
          </cell>
          <cell r="AC1650">
            <v>1055545.17</v>
          </cell>
          <cell r="AD1650">
            <v>0</v>
          </cell>
          <cell r="AE1650">
            <v>0</v>
          </cell>
          <cell r="AF1650">
            <v>0</v>
          </cell>
          <cell r="AG1650">
            <v>23206.67</v>
          </cell>
          <cell r="AH1650">
            <v>131119.62</v>
          </cell>
          <cell r="AI1650">
            <v>195418.87</v>
          </cell>
          <cell r="AJ1650">
            <v>92742.61</v>
          </cell>
          <cell r="AK1650">
            <v>356939.56</v>
          </cell>
          <cell r="AL1650">
            <v>0</v>
          </cell>
          <cell r="AM1650">
            <v>4968</v>
          </cell>
          <cell r="AN1650">
            <v>0</v>
          </cell>
          <cell r="AO1650">
            <v>236002.69</v>
          </cell>
          <cell r="AP1650">
            <v>0</v>
          </cell>
          <cell r="AQ1650">
            <v>292123.75</v>
          </cell>
          <cell r="AR1650">
            <v>0</v>
          </cell>
          <cell r="AS1650">
            <v>2120</v>
          </cell>
          <cell r="AT1650">
            <v>1356.76</v>
          </cell>
          <cell r="AU1650">
            <v>80752.7</v>
          </cell>
          <cell r="AV1650">
            <v>0</v>
          </cell>
          <cell r="AW1650">
            <v>33276.660000000003</v>
          </cell>
          <cell r="AX1650">
            <v>0</v>
          </cell>
          <cell r="AY1650">
            <v>134968.88</v>
          </cell>
          <cell r="AZ1650">
            <v>110515.56</v>
          </cell>
          <cell r="BA1650">
            <v>110515.56</v>
          </cell>
          <cell r="BB1650">
            <v>73500</v>
          </cell>
          <cell r="BC1650">
            <v>73500</v>
          </cell>
          <cell r="BD1650">
            <v>0</v>
          </cell>
          <cell r="BE1650">
            <v>0</v>
          </cell>
          <cell r="BF1650">
            <v>0</v>
          </cell>
          <cell r="BG1650">
            <v>0</v>
          </cell>
          <cell r="BH1650">
            <v>95000</v>
          </cell>
          <cell r="BI1650">
            <v>0</v>
          </cell>
        </row>
        <row r="1651">
          <cell r="B1651">
            <v>89356.01</v>
          </cell>
          <cell r="C1651">
            <v>4671533.33</v>
          </cell>
          <cell r="D1651">
            <v>1714797.24</v>
          </cell>
          <cell r="E1651">
            <v>1184439.1499999999</v>
          </cell>
          <cell r="F1651">
            <v>2750999.29</v>
          </cell>
          <cell r="G1651">
            <v>3734146.63</v>
          </cell>
          <cell r="H1651">
            <v>1367645.24</v>
          </cell>
          <cell r="I1651">
            <v>538964.57999999996</v>
          </cell>
          <cell r="J1651">
            <v>537908.44000000006</v>
          </cell>
          <cell r="K1651">
            <v>1691984.44</v>
          </cell>
          <cell r="L1651">
            <v>132514.6</v>
          </cell>
          <cell r="M1651">
            <v>111417.64</v>
          </cell>
          <cell r="N1651">
            <v>18969.240000000002</v>
          </cell>
          <cell r="O1651">
            <v>136717.68</v>
          </cell>
          <cell r="P1651">
            <v>458833.79</v>
          </cell>
          <cell r="Q1651">
            <v>81061.680000000008</v>
          </cell>
          <cell r="R1651">
            <v>2390825.73</v>
          </cell>
          <cell r="S1651">
            <v>169951.48</v>
          </cell>
          <cell r="T1651">
            <v>141706.76</v>
          </cell>
          <cell r="U1651">
            <v>348813.71</v>
          </cell>
          <cell r="V1651">
            <v>47189.399999999987</v>
          </cell>
          <cell r="W1651">
            <v>122074.95</v>
          </cell>
          <cell r="X1651">
            <v>461590.67</v>
          </cell>
          <cell r="Y1651">
            <v>339238.91000000009</v>
          </cell>
          <cell r="Z1651">
            <v>427617.29</v>
          </cell>
          <cell r="AA1651">
            <v>304643.89</v>
          </cell>
          <cell r="AB1651">
            <v>107442.68</v>
          </cell>
          <cell r="AC1651">
            <v>120180.51</v>
          </cell>
          <cell r="AD1651">
            <v>190310.85</v>
          </cell>
          <cell r="AE1651">
            <v>75403.17</v>
          </cell>
          <cell r="AF1651">
            <v>101823.08</v>
          </cell>
          <cell r="AG1651">
            <v>255640.42</v>
          </cell>
          <cell r="AH1651">
            <v>436228.4</v>
          </cell>
          <cell r="AI1651">
            <v>1963073.8</v>
          </cell>
          <cell r="AJ1651">
            <v>443758.12</v>
          </cell>
          <cell r="AK1651">
            <v>150860.92000000001</v>
          </cell>
          <cell r="AL1651">
            <v>2168131.7999999998</v>
          </cell>
          <cell r="AM1651">
            <v>906728.75</v>
          </cell>
          <cell r="AN1651">
            <v>757318.58</v>
          </cell>
          <cell r="AO1651">
            <v>233724.27</v>
          </cell>
          <cell r="AP1651">
            <v>97342.32</v>
          </cell>
          <cell r="AQ1651">
            <v>4016011.2</v>
          </cell>
          <cell r="AR1651">
            <v>80146.41</v>
          </cell>
          <cell r="AS1651">
            <v>308395.96000000002</v>
          </cell>
          <cell r="AT1651">
            <v>5102146.6500000004</v>
          </cell>
          <cell r="AU1651">
            <v>1729104.53</v>
          </cell>
          <cell r="AV1651">
            <v>5894355.2300000004</v>
          </cell>
          <cell r="AW1651">
            <v>2831763.14</v>
          </cell>
          <cell r="AX1651">
            <v>141741.21</v>
          </cell>
          <cell r="AY1651">
            <v>2658614.2400000002</v>
          </cell>
          <cell r="AZ1651">
            <v>105822.27499999976</v>
          </cell>
          <cell r="BA1651">
            <v>105822.27499999976</v>
          </cell>
          <cell r="BB1651">
            <v>52500</v>
          </cell>
          <cell r="BC1651">
            <v>52500</v>
          </cell>
          <cell r="BD1651">
            <v>431000</v>
          </cell>
          <cell r="BE1651">
            <v>1596000</v>
          </cell>
          <cell r="BF1651">
            <v>861000</v>
          </cell>
          <cell r="BG1651">
            <v>50000</v>
          </cell>
          <cell r="BH1651">
            <v>332000</v>
          </cell>
          <cell r="BI1651">
            <v>194000</v>
          </cell>
        </row>
        <row r="1652">
          <cell r="B1652">
            <v>0</v>
          </cell>
          <cell r="C1652">
            <v>268.04000000000002</v>
          </cell>
          <cell r="D1652">
            <v>0</v>
          </cell>
          <cell r="E1652">
            <v>60258</v>
          </cell>
          <cell r="F1652">
            <v>20367.240000000002</v>
          </cell>
          <cell r="G1652">
            <v>462.76</v>
          </cell>
          <cell r="H1652">
            <v>135022.57</v>
          </cell>
          <cell r="I1652">
            <v>492142.24</v>
          </cell>
          <cell r="J1652">
            <v>60988.71</v>
          </cell>
          <cell r="K1652">
            <v>324010.03000000003</v>
          </cell>
          <cell r="L1652">
            <v>0</v>
          </cell>
          <cell r="M1652">
            <v>195579.37</v>
          </cell>
          <cell r="N1652">
            <v>11628.25</v>
          </cell>
          <cell r="O1652">
            <v>269738.62</v>
          </cell>
          <cell r="P1652">
            <v>359723.28</v>
          </cell>
          <cell r="Q1652">
            <v>1218.1300000000001</v>
          </cell>
          <cell r="R1652">
            <v>5509.86</v>
          </cell>
          <cell r="S1652">
            <v>511983.98</v>
          </cell>
          <cell r="T1652">
            <v>25514.13</v>
          </cell>
          <cell r="U1652">
            <v>566095.19999999995</v>
          </cell>
          <cell r="V1652">
            <v>2200982.35</v>
          </cell>
          <cell r="W1652">
            <v>112461.57</v>
          </cell>
          <cell r="X1652">
            <v>72287.53</v>
          </cell>
          <cell r="Y1652">
            <v>375439.26</v>
          </cell>
          <cell r="Z1652">
            <v>1056190.97</v>
          </cell>
          <cell r="AA1652">
            <v>0</v>
          </cell>
          <cell r="AB1652">
            <v>1446880.48</v>
          </cell>
          <cell r="AC1652">
            <v>5151295.1100000003</v>
          </cell>
          <cell r="AD1652">
            <v>419954.6</v>
          </cell>
          <cell r="AE1652">
            <v>2760288.26</v>
          </cell>
          <cell r="AF1652">
            <v>1233360.2</v>
          </cell>
          <cell r="AG1652">
            <v>551.53</v>
          </cell>
          <cell r="AH1652">
            <v>6287216.9800000004</v>
          </cell>
          <cell r="AI1652">
            <v>551191.06000000006</v>
          </cell>
          <cell r="AJ1652">
            <v>6258876.9700000016</v>
          </cell>
          <cell r="AK1652">
            <v>3528880.41</v>
          </cell>
          <cell r="AL1652">
            <v>1353894.56</v>
          </cell>
          <cell r="AM1652">
            <v>18075.810000000001</v>
          </cell>
          <cell r="AN1652">
            <v>1533.51</v>
          </cell>
          <cell r="AO1652">
            <v>1098847.31</v>
          </cell>
          <cell r="AP1652">
            <v>351170.59</v>
          </cell>
          <cell r="AQ1652">
            <v>861670.97</v>
          </cell>
          <cell r="AR1652">
            <v>6856.3</v>
          </cell>
          <cell r="AS1652">
            <v>1790100.84</v>
          </cell>
          <cell r="AT1652">
            <v>38.89</v>
          </cell>
          <cell r="AU1652">
            <v>1381913.05</v>
          </cell>
          <cell r="AV1652">
            <v>2305431.62</v>
          </cell>
          <cell r="AW1652">
            <v>1437.03</v>
          </cell>
          <cell r="AX1652">
            <v>2706247.62</v>
          </cell>
          <cell r="AY1652">
            <v>22389.94</v>
          </cell>
          <cell r="AZ1652">
            <v>181.21999999993932</v>
          </cell>
          <cell r="BA1652">
            <v>181.21999999993932</v>
          </cell>
          <cell r="BB1652">
            <v>23500</v>
          </cell>
          <cell r="BC1652">
            <v>23500</v>
          </cell>
          <cell r="BD1652">
            <v>0</v>
          </cell>
          <cell r="BE1652">
            <v>0</v>
          </cell>
          <cell r="BF1652">
            <v>0</v>
          </cell>
          <cell r="BG1652">
            <v>0</v>
          </cell>
          <cell r="BH1652">
            <v>11000</v>
          </cell>
          <cell r="BI1652">
            <v>1000</v>
          </cell>
        </row>
        <row r="1653">
          <cell r="B1653">
            <v>184846.53</v>
          </cell>
          <cell r="C1653">
            <v>37892.04</v>
          </cell>
          <cell r="D1653">
            <v>243578.5</v>
          </cell>
          <cell r="E1653">
            <v>56626.400000000001</v>
          </cell>
          <cell r="F1653">
            <v>107537.68</v>
          </cell>
          <cell r="G1653">
            <v>5752</v>
          </cell>
          <cell r="H1653">
            <v>528331.17999999993</v>
          </cell>
          <cell r="I1653">
            <v>19647.84</v>
          </cell>
          <cell r="J1653">
            <v>278166.46999999997</v>
          </cell>
          <cell r="K1653">
            <v>4469.1099999999997</v>
          </cell>
          <cell r="L1653">
            <v>2357626.14</v>
          </cell>
          <cell r="M1653">
            <v>54643.329999999987</v>
          </cell>
          <cell r="N1653">
            <v>3655.84</v>
          </cell>
          <cell r="O1653">
            <v>5141.1399999999994</v>
          </cell>
          <cell r="P1653">
            <v>0</v>
          </cell>
          <cell r="Q1653">
            <v>4645.2299999999996</v>
          </cell>
          <cell r="R1653">
            <v>5831.36</v>
          </cell>
          <cell r="S1653">
            <v>417598.53</v>
          </cell>
          <cell r="T1653">
            <v>19275.66</v>
          </cell>
          <cell r="U1653">
            <v>1519.8</v>
          </cell>
          <cell r="V1653">
            <v>1182.08</v>
          </cell>
          <cell r="W1653">
            <v>39226.710000000006</v>
          </cell>
          <cell r="X1653">
            <v>1387.14</v>
          </cell>
          <cell r="Y1653">
            <v>44619.98</v>
          </cell>
          <cell r="Z1653">
            <v>78564.759999999995</v>
          </cell>
          <cell r="AA1653">
            <v>310320.46000000002</v>
          </cell>
          <cell r="AB1653">
            <v>4760</v>
          </cell>
          <cell r="AC1653">
            <v>76466.95</v>
          </cell>
          <cell r="AD1653">
            <v>0</v>
          </cell>
          <cell r="AE1653">
            <v>43678.77</v>
          </cell>
          <cell r="AF1653">
            <v>0</v>
          </cell>
          <cell r="AG1653">
            <v>35</v>
          </cell>
          <cell r="AH1653">
            <v>4789.16</v>
          </cell>
          <cell r="AI1653">
            <v>13.75</v>
          </cell>
          <cell r="AJ1653">
            <v>30332.3</v>
          </cell>
          <cell r="AK1653">
            <v>2631.14</v>
          </cell>
          <cell r="AL1653">
            <v>57084.45</v>
          </cell>
          <cell r="AM1653">
            <v>0</v>
          </cell>
          <cell r="AN1653">
            <v>4641.99</v>
          </cell>
          <cell r="AO1653">
            <v>167950.14</v>
          </cell>
          <cell r="AP1653">
            <v>4848.74</v>
          </cell>
          <cell r="AQ1653">
            <v>13784.69</v>
          </cell>
          <cell r="AR1653">
            <v>1257.29</v>
          </cell>
          <cell r="AS1653">
            <v>60655.65</v>
          </cell>
          <cell r="AT1653">
            <v>29316.58</v>
          </cell>
          <cell r="AU1653">
            <v>255.21</v>
          </cell>
          <cell r="AV1653">
            <v>103780.3</v>
          </cell>
          <cell r="AW1653">
            <v>16720.13</v>
          </cell>
          <cell r="AX1653">
            <v>357.91</v>
          </cell>
          <cell r="AY1653">
            <v>0</v>
          </cell>
          <cell r="AZ1653">
            <v>-178.95500000000001</v>
          </cell>
          <cell r="BA1653">
            <v>-178.95500000000001</v>
          </cell>
          <cell r="BB1653">
            <v>0</v>
          </cell>
          <cell r="BC1653">
            <v>0</v>
          </cell>
          <cell r="BD1653">
            <v>35000</v>
          </cell>
          <cell r="BE1653">
            <v>57000</v>
          </cell>
          <cell r="BF1653">
            <v>9000</v>
          </cell>
          <cell r="BG1653">
            <v>0</v>
          </cell>
          <cell r="BH1653">
            <v>6000</v>
          </cell>
          <cell r="BI1653">
            <v>0</v>
          </cell>
        </row>
        <row r="1654">
          <cell r="B1654">
            <v>1505.02</v>
          </cell>
          <cell r="C1654">
            <v>4699.09</v>
          </cell>
          <cell r="D1654">
            <v>0</v>
          </cell>
          <cell r="E1654">
            <v>0</v>
          </cell>
          <cell r="F1654">
            <v>0</v>
          </cell>
          <cell r="G1654">
            <v>2398.4899999999998</v>
          </cell>
          <cell r="H1654">
            <v>0</v>
          </cell>
          <cell r="I1654">
            <v>2282.27</v>
          </cell>
          <cell r="J1654">
            <v>0</v>
          </cell>
          <cell r="K1654">
            <v>4433.5200000000004</v>
          </cell>
          <cell r="L1654">
            <v>2301.0700000000002</v>
          </cell>
          <cell r="M1654">
            <v>0</v>
          </cell>
          <cell r="N1654">
            <v>0</v>
          </cell>
          <cell r="O1654">
            <v>0</v>
          </cell>
          <cell r="P1654">
            <v>0</v>
          </cell>
          <cell r="Q1654">
            <v>3664.66</v>
          </cell>
          <cell r="R1654">
            <v>24203.72</v>
          </cell>
          <cell r="S1654">
            <v>0</v>
          </cell>
          <cell r="T1654">
            <v>0</v>
          </cell>
          <cell r="U1654">
            <v>0</v>
          </cell>
          <cell r="V1654">
            <v>0</v>
          </cell>
          <cell r="W1654">
            <v>0</v>
          </cell>
          <cell r="X1654">
            <v>4372.7</v>
          </cell>
          <cell r="Y1654">
            <v>4674.4400000000014</v>
          </cell>
          <cell r="Z1654">
            <v>0</v>
          </cell>
          <cell r="AA1654">
            <v>0</v>
          </cell>
          <cell r="AB1654">
            <v>0</v>
          </cell>
          <cell r="AC1654">
            <v>0</v>
          </cell>
          <cell r="AD1654">
            <v>0</v>
          </cell>
          <cell r="AE1654">
            <v>7160.24</v>
          </cell>
          <cell r="AF1654">
            <v>0</v>
          </cell>
          <cell r="AG1654">
            <v>0</v>
          </cell>
          <cell r="AH1654">
            <v>0</v>
          </cell>
          <cell r="AI1654">
            <v>0</v>
          </cell>
          <cell r="AJ1654">
            <v>0</v>
          </cell>
          <cell r="AK1654">
            <v>0</v>
          </cell>
          <cell r="AL1654">
            <v>0</v>
          </cell>
          <cell r="AM1654">
            <v>0</v>
          </cell>
          <cell r="AN1654">
            <v>0</v>
          </cell>
          <cell r="AO1654">
            <v>0</v>
          </cell>
          <cell r="AP1654">
            <v>0</v>
          </cell>
          <cell r="AQ1654">
            <v>0</v>
          </cell>
          <cell r="AR1654">
            <v>0</v>
          </cell>
          <cell r="AS1654">
            <v>0</v>
          </cell>
          <cell r="AT1654">
            <v>0</v>
          </cell>
          <cell r="AU1654">
            <v>0</v>
          </cell>
          <cell r="AV1654">
            <v>0</v>
          </cell>
          <cell r="AW1654">
            <v>0</v>
          </cell>
          <cell r="AX1654">
            <v>0</v>
          </cell>
          <cell r="AY1654">
            <v>0</v>
          </cell>
          <cell r="AZ1654">
            <v>0</v>
          </cell>
          <cell r="BA1654">
            <v>0</v>
          </cell>
          <cell r="BB1654">
            <v>0</v>
          </cell>
          <cell r="BC1654">
            <v>0</v>
          </cell>
          <cell r="BD1654">
            <v>0</v>
          </cell>
          <cell r="BE1654">
            <v>0</v>
          </cell>
          <cell r="BF1654">
            <v>0</v>
          </cell>
          <cell r="BG1654">
            <v>0</v>
          </cell>
          <cell r="BH1654">
            <v>0</v>
          </cell>
          <cell r="BI1654">
            <v>0</v>
          </cell>
        </row>
        <row r="1655">
          <cell r="B1655">
            <v>1560235.15</v>
          </cell>
          <cell r="C1655">
            <v>2591867.75</v>
          </cell>
          <cell r="D1655">
            <v>1868647.35</v>
          </cell>
          <cell r="E1655">
            <v>1993780.52</v>
          </cell>
          <cell r="F1655">
            <v>5508200.7599999998</v>
          </cell>
          <cell r="G1655">
            <v>5440567.3300000001</v>
          </cell>
          <cell r="H1655">
            <v>19335204.890000012</v>
          </cell>
          <cell r="I1655">
            <v>2701289.62</v>
          </cell>
          <cell r="J1655">
            <v>40341581.020000003</v>
          </cell>
          <cell r="K1655">
            <v>64899113.200000003</v>
          </cell>
          <cell r="L1655">
            <v>45031997.020000011</v>
          </cell>
          <cell r="M1655">
            <v>16493295.960000001</v>
          </cell>
          <cell r="N1655">
            <v>21294685.960000001</v>
          </cell>
          <cell r="O1655">
            <v>2415815.91</v>
          </cell>
          <cell r="P1655">
            <v>8015870.8200000012</v>
          </cell>
          <cell r="Q1655">
            <v>5667375.0199999996</v>
          </cell>
          <cell r="R1655">
            <v>78395752.379999965</v>
          </cell>
          <cell r="S1655">
            <v>38155181.729999997</v>
          </cell>
          <cell r="T1655">
            <v>33016161.429999989</v>
          </cell>
          <cell r="U1655">
            <v>76142232.320000008</v>
          </cell>
          <cell r="V1655">
            <v>28735264.370000008</v>
          </cell>
          <cell r="W1655">
            <v>60017296.390000001</v>
          </cell>
          <cell r="X1655">
            <v>19848058.249999989</v>
          </cell>
          <cell r="Y1655">
            <v>34949390.460000001</v>
          </cell>
          <cell r="Z1655">
            <v>50451156.729999997</v>
          </cell>
          <cell r="AA1655">
            <v>57638296.909999989</v>
          </cell>
          <cell r="AB1655">
            <v>28104916.219999999</v>
          </cell>
          <cell r="AC1655">
            <v>23056248.280000001</v>
          </cell>
          <cell r="AD1655">
            <v>4191325.32</v>
          </cell>
          <cell r="AE1655">
            <v>4907675.0600000015</v>
          </cell>
          <cell r="AF1655">
            <v>21241183.97000001</v>
          </cell>
          <cell r="AG1655">
            <v>18481772</v>
          </cell>
          <cell r="AH1655">
            <v>31176447.340000011</v>
          </cell>
          <cell r="AI1655">
            <v>15546657.92</v>
          </cell>
          <cell r="AJ1655">
            <v>32547230.739999998</v>
          </cell>
          <cell r="AK1655">
            <v>26137879.390000001</v>
          </cell>
          <cell r="AL1655">
            <v>16872161.82</v>
          </cell>
          <cell r="AM1655">
            <v>9063929.9399999995</v>
          </cell>
          <cell r="AN1655">
            <v>7160655.6600000001</v>
          </cell>
          <cell r="AO1655">
            <v>3187914.97</v>
          </cell>
          <cell r="AP1655">
            <v>4857925.24</v>
          </cell>
          <cell r="AQ1655">
            <v>8029032.3799999999</v>
          </cell>
          <cell r="AR1655">
            <v>5030278.46</v>
          </cell>
          <cell r="AS1655">
            <v>5697114.6100000003</v>
          </cell>
          <cell r="AT1655">
            <v>7614985.9100000001</v>
          </cell>
          <cell r="AU1655">
            <v>15666570.039999999</v>
          </cell>
          <cell r="AV1655">
            <v>62878302.18</v>
          </cell>
          <cell r="AW1655">
            <v>49365022.420000002</v>
          </cell>
          <cell r="AX1655">
            <v>97350725.939999998</v>
          </cell>
          <cell r="AY1655">
            <v>43699390.119999997</v>
          </cell>
          <cell r="AZ1655">
            <v>4182941.9699999997</v>
          </cell>
          <cell r="BA1655">
            <v>4182941.9699999997</v>
          </cell>
          <cell r="BB1655">
            <v>7526000</v>
          </cell>
          <cell r="BC1655">
            <v>7526000</v>
          </cell>
          <cell r="BD1655">
            <v>9958000</v>
          </cell>
          <cell r="BE1655">
            <v>12284000</v>
          </cell>
          <cell r="BF1655">
            <v>15711000</v>
          </cell>
          <cell r="BG1655">
            <v>33276000</v>
          </cell>
          <cell r="BH1655">
            <v>119379000</v>
          </cell>
          <cell r="BI1655">
            <v>333914000</v>
          </cell>
        </row>
        <row r="1656">
          <cell r="B1656">
            <v>14901824.829999991</v>
          </cell>
          <cell r="C1656">
            <v>15777230.580000009</v>
          </cell>
          <cell r="D1656">
            <v>17222764.70000001</v>
          </cell>
          <cell r="E1656">
            <v>15083616.57</v>
          </cell>
          <cell r="F1656">
            <v>16593512.399999989</v>
          </cell>
          <cell r="G1656">
            <v>16366094.119999999</v>
          </cell>
          <cell r="H1656">
            <v>11940455.539999999</v>
          </cell>
          <cell r="I1656">
            <v>13936735.029999999</v>
          </cell>
          <cell r="J1656">
            <v>14127721.369999999</v>
          </cell>
          <cell r="K1656">
            <v>14515985.74</v>
          </cell>
          <cell r="L1656">
            <v>15152184.949999999</v>
          </cell>
          <cell r="M1656">
            <v>12880676.42</v>
          </cell>
          <cell r="N1656">
            <v>14509069.360000011</v>
          </cell>
          <cell r="O1656">
            <v>14869104.369999999</v>
          </cell>
          <cell r="P1656">
            <v>13876031.34</v>
          </cell>
          <cell r="Q1656">
            <v>14005579.970000001</v>
          </cell>
          <cell r="R1656">
            <v>15811417.06000001</v>
          </cell>
          <cell r="S1656">
            <v>12907547.77</v>
          </cell>
          <cell r="T1656">
            <v>13060151.729999989</v>
          </cell>
          <cell r="U1656">
            <v>15657731.979999989</v>
          </cell>
          <cell r="V1656">
            <v>14656909.970000001</v>
          </cell>
          <cell r="W1656">
            <v>14916202.83</v>
          </cell>
          <cell r="X1656">
            <v>14867993.59</v>
          </cell>
          <cell r="Y1656">
            <v>11348632.109999999</v>
          </cell>
          <cell r="Z1656">
            <v>14555012.170000009</v>
          </cell>
          <cell r="AA1656">
            <v>15211317.460000001</v>
          </cell>
          <cell r="AB1656">
            <v>12769990.119999999</v>
          </cell>
          <cell r="AC1656">
            <v>2962432.1100000008</v>
          </cell>
          <cell r="AD1656">
            <v>5472742.8600000022</v>
          </cell>
          <cell r="AE1656">
            <v>9565686.2100000028</v>
          </cell>
          <cell r="AF1656">
            <v>12836075.090000009</v>
          </cell>
          <cell r="AG1656">
            <v>13885972.14000001</v>
          </cell>
          <cell r="AH1656">
            <v>18288877.269999981</v>
          </cell>
          <cell r="AI1656">
            <v>17444427.750000011</v>
          </cell>
          <cell r="AJ1656">
            <v>17528127.140000012</v>
          </cell>
          <cell r="AK1656">
            <v>14543386.630000001</v>
          </cell>
          <cell r="AL1656">
            <v>15539492.01</v>
          </cell>
          <cell r="AM1656">
            <v>15986964.439999999</v>
          </cell>
          <cell r="AN1656">
            <v>18439592.77</v>
          </cell>
          <cell r="AO1656">
            <v>15989539.83</v>
          </cell>
          <cell r="AP1656">
            <v>15501244.99</v>
          </cell>
          <cell r="AQ1656">
            <v>15817655.310000001</v>
          </cell>
          <cell r="AR1656">
            <v>12895364.48</v>
          </cell>
          <cell r="AS1656">
            <v>11580076.380000001</v>
          </cell>
          <cell r="AT1656">
            <v>11962469.949999999</v>
          </cell>
          <cell r="AU1656">
            <v>10680489.5</v>
          </cell>
          <cell r="AV1656">
            <v>10421249.09</v>
          </cell>
          <cell r="AW1656">
            <v>12235804.42</v>
          </cell>
          <cell r="AX1656">
            <v>10713250.210000001</v>
          </cell>
          <cell r="AY1656">
            <v>13047612.050000001</v>
          </cell>
          <cell r="AZ1656">
            <v>9938568.8699999992</v>
          </cell>
          <cell r="BA1656">
            <v>9938568.8699999992</v>
          </cell>
          <cell r="BB1656">
            <v>10974000</v>
          </cell>
          <cell r="BC1656">
            <v>10974000</v>
          </cell>
          <cell r="BD1656">
            <v>8364000</v>
          </cell>
          <cell r="BE1656">
            <v>10059000</v>
          </cell>
          <cell r="BF1656">
            <v>10867000</v>
          </cell>
          <cell r="BG1656">
            <v>9138000</v>
          </cell>
          <cell r="BH1656">
            <v>8657000</v>
          </cell>
          <cell r="BI1656">
            <v>7689000</v>
          </cell>
        </row>
        <row r="1657">
          <cell r="B1657">
            <v>2679767.15</v>
          </cell>
          <cell r="C1657">
            <v>616260.58000000007</v>
          </cell>
          <cell r="D1657">
            <v>2657118.77</v>
          </cell>
          <cell r="E1657">
            <v>744497.19</v>
          </cell>
          <cell r="F1657">
            <v>220853.66</v>
          </cell>
          <cell r="G1657">
            <v>945484.58000000007</v>
          </cell>
          <cell r="H1657">
            <v>0</v>
          </cell>
          <cell r="I1657">
            <v>162549.57</v>
          </cell>
          <cell r="J1657">
            <v>27212746.960000001</v>
          </cell>
          <cell r="K1657">
            <v>24156479.609999999</v>
          </cell>
          <cell r="L1657">
            <v>17536408.780000001</v>
          </cell>
          <cell r="M1657">
            <v>0</v>
          </cell>
          <cell r="N1657">
            <v>18342690.879999999</v>
          </cell>
          <cell r="O1657">
            <v>17825856.699999999</v>
          </cell>
          <cell r="P1657">
            <v>0</v>
          </cell>
          <cell r="Q1657">
            <v>1232493.76</v>
          </cell>
          <cell r="R1657">
            <v>754740</v>
          </cell>
          <cell r="S1657">
            <v>224279.74</v>
          </cell>
          <cell r="T1657">
            <v>205677.69</v>
          </cell>
          <cell r="U1657">
            <v>0</v>
          </cell>
          <cell r="V1657">
            <v>281560.61</v>
          </cell>
          <cell r="W1657">
            <v>0</v>
          </cell>
          <cell r="X1657">
            <v>0</v>
          </cell>
          <cell r="Y1657">
            <v>260452.53</v>
          </cell>
          <cell r="Z1657">
            <v>366973.95</v>
          </cell>
          <cell r="AA1657">
            <v>257573.54</v>
          </cell>
          <cell r="AB1657">
            <v>2416503.94</v>
          </cell>
          <cell r="AC1657">
            <v>0</v>
          </cell>
          <cell r="AD1657">
            <v>0</v>
          </cell>
          <cell r="AE1657">
            <v>454975.62</v>
          </cell>
          <cell r="AF1657">
            <v>0</v>
          </cell>
          <cell r="AG1657">
            <v>525979.46000000008</v>
          </cell>
          <cell r="AH1657">
            <v>0</v>
          </cell>
          <cell r="AI1657">
            <v>2194266.2400000002</v>
          </cell>
          <cell r="AJ1657">
            <v>323267.06</v>
          </cell>
          <cell r="AK1657">
            <v>5334452.83</v>
          </cell>
          <cell r="AL1657">
            <v>0</v>
          </cell>
          <cell r="AM1657">
            <v>106880.31</v>
          </cell>
          <cell r="AN1657">
            <v>4965275.7300000004</v>
          </cell>
          <cell r="AO1657">
            <v>611124.64</v>
          </cell>
          <cell r="AP1657">
            <v>0</v>
          </cell>
          <cell r="AQ1657">
            <v>754782.37</v>
          </cell>
          <cell r="AR1657">
            <v>1500698.57</v>
          </cell>
          <cell r="AS1657">
            <v>0</v>
          </cell>
          <cell r="AT1657">
            <v>0</v>
          </cell>
          <cell r="AU1657">
            <v>0</v>
          </cell>
          <cell r="AV1657">
            <v>102000</v>
          </cell>
          <cell r="AW1657">
            <v>0</v>
          </cell>
          <cell r="AX1657">
            <v>0</v>
          </cell>
          <cell r="AY1657">
            <v>0</v>
          </cell>
          <cell r="AZ1657">
            <v>0</v>
          </cell>
          <cell r="BA1657">
            <v>0</v>
          </cell>
          <cell r="BB1657">
            <v>0</v>
          </cell>
          <cell r="BC1657">
            <v>0</v>
          </cell>
          <cell r="BD1657">
            <v>0</v>
          </cell>
          <cell r="BE1657">
            <v>0</v>
          </cell>
          <cell r="BF1657">
            <v>0</v>
          </cell>
          <cell r="BG1657">
            <v>206000</v>
          </cell>
          <cell r="BH1657">
            <v>683000</v>
          </cell>
          <cell r="BI1657">
            <v>0</v>
          </cell>
        </row>
        <row r="1658">
          <cell r="B1658">
            <v>4792796.1399999997</v>
          </cell>
          <cell r="C1658">
            <v>4137535.6600000011</v>
          </cell>
          <cell r="D1658">
            <v>5437286.8299999991</v>
          </cell>
          <cell r="E1658">
            <v>4899195.4800000004</v>
          </cell>
          <cell r="F1658">
            <v>5359841.1400000006</v>
          </cell>
          <cell r="G1658">
            <v>5539630.9600000009</v>
          </cell>
          <cell r="H1658">
            <v>5386422.8900000006</v>
          </cell>
          <cell r="I1658">
            <v>5573065.129999999</v>
          </cell>
          <cell r="J1658">
            <v>4755279.41</v>
          </cell>
          <cell r="K1658">
            <v>7292085.8399999999</v>
          </cell>
          <cell r="L1658">
            <v>5492552.4800000004</v>
          </cell>
          <cell r="M1658">
            <v>7414109.8000000017</v>
          </cell>
          <cell r="N1658">
            <v>3634905.63</v>
          </cell>
          <cell r="O1658">
            <v>4654342.1199999992</v>
          </cell>
          <cell r="P1658">
            <v>6668022.9500000002</v>
          </cell>
          <cell r="Q1658">
            <v>7055005.6700000009</v>
          </cell>
          <cell r="R1658">
            <v>5952582.6999999983</v>
          </cell>
          <cell r="S1658">
            <v>6100836.5</v>
          </cell>
          <cell r="T1658">
            <v>5545510.1400000006</v>
          </cell>
          <cell r="U1658">
            <v>3557129.19</v>
          </cell>
          <cell r="V1658">
            <v>4537850.419999999</v>
          </cell>
          <cell r="W1658">
            <v>4812725.6000000006</v>
          </cell>
          <cell r="X1658">
            <v>3934916.9899999988</v>
          </cell>
          <cell r="Y1658">
            <v>5674115.1600000001</v>
          </cell>
          <cell r="Z1658">
            <v>2283580.65</v>
          </cell>
          <cell r="AA1658">
            <v>5635462.9800000004</v>
          </cell>
          <cell r="AB1658">
            <v>6150813.1600000001</v>
          </cell>
          <cell r="AC1658">
            <v>2569326.3199999998</v>
          </cell>
          <cell r="AD1658">
            <v>2136975.42</v>
          </cell>
          <cell r="AE1658">
            <v>4278131.0699999994</v>
          </cell>
          <cell r="AF1658">
            <v>2301820.98</v>
          </cell>
          <cell r="AG1658">
            <v>2067024.5</v>
          </cell>
          <cell r="AH1658">
            <v>3161961.34</v>
          </cell>
          <cell r="AI1658">
            <v>5410627.8199999994</v>
          </cell>
          <cell r="AJ1658">
            <v>3843813.419999999</v>
          </cell>
          <cell r="AK1658">
            <v>6030804.71</v>
          </cell>
          <cell r="AL1658">
            <v>3422513.38</v>
          </cell>
          <cell r="AM1658">
            <v>4734365.4800000004</v>
          </cell>
          <cell r="AN1658">
            <v>2199115.7000000002</v>
          </cell>
          <cell r="AO1658">
            <v>2814342.43</v>
          </cell>
          <cell r="AP1658">
            <v>2029227.68</v>
          </cell>
          <cell r="AQ1658">
            <v>2238871.2599999998</v>
          </cell>
          <cell r="AR1658">
            <v>2939056.8</v>
          </cell>
          <cell r="AS1658">
            <v>3241499.42</v>
          </cell>
          <cell r="AT1658">
            <v>3661864.02</v>
          </cell>
          <cell r="AU1658">
            <v>3546592.97</v>
          </cell>
          <cell r="AV1658">
            <v>3757412.65</v>
          </cell>
          <cell r="AW1658">
            <v>4941628.41</v>
          </cell>
          <cell r="AX1658">
            <v>4450508.58</v>
          </cell>
          <cell r="AY1658">
            <v>2572375.91</v>
          </cell>
          <cell r="AZ1658">
            <v>720057.75499999977</v>
          </cell>
          <cell r="BA1658">
            <v>720057.75499999977</v>
          </cell>
          <cell r="BB1658">
            <v>631000</v>
          </cell>
          <cell r="BC1658">
            <v>631000</v>
          </cell>
          <cell r="BD1658">
            <v>1007000</v>
          </cell>
          <cell r="BE1658">
            <v>1658000</v>
          </cell>
          <cell r="BF1658">
            <v>1122000</v>
          </cell>
          <cell r="BG1658">
            <v>1448000</v>
          </cell>
          <cell r="BH1658">
            <v>1457000</v>
          </cell>
          <cell r="BI1658">
            <v>3218000</v>
          </cell>
        </row>
        <row r="1659">
          <cell r="B1659">
            <v>6322023.5800000001</v>
          </cell>
          <cell r="C1659">
            <v>6513978.0500000017</v>
          </cell>
          <cell r="D1659">
            <v>7960651.5300000003</v>
          </cell>
          <cell r="E1659">
            <v>3235405.98</v>
          </cell>
          <cell r="F1659">
            <v>4451269.5</v>
          </cell>
          <cell r="G1659">
            <v>3465589.33</v>
          </cell>
          <cell r="H1659">
            <v>6652749.8000000017</v>
          </cell>
          <cell r="I1659">
            <v>8153231.7200000016</v>
          </cell>
          <cell r="J1659">
            <v>5585082.6600000001</v>
          </cell>
          <cell r="K1659">
            <v>5001009.9800000004</v>
          </cell>
          <cell r="L1659">
            <v>3708409.2200000011</v>
          </cell>
          <cell r="M1659">
            <v>6023753.5099999998</v>
          </cell>
          <cell r="N1659">
            <v>1891694.59</v>
          </cell>
          <cell r="O1659">
            <v>1285435.21</v>
          </cell>
          <cell r="P1659">
            <v>1625242.85</v>
          </cell>
          <cell r="Q1659">
            <v>4855224.54</v>
          </cell>
          <cell r="R1659">
            <v>4030045.18</v>
          </cell>
          <cell r="S1659">
            <v>8704739.8600000013</v>
          </cell>
          <cell r="T1659">
            <v>23101408.649999999</v>
          </cell>
          <cell r="U1659">
            <v>15793903.779999999</v>
          </cell>
          <cell r="V1659">
            <v>9285695.2799999993</v>
          </cell>
          <cell r="W1659">
            <v>6305340.2599999988</v>
          </cell>
          <cell r="X1659">
            <v>5804198.3499999996</v>
          </cell>
          <cell r="Y1659">
            <v>2470211.9500000002</v>
          </cell>
          <cell r="Z1659">
            <v>1506065.99</v>
          </cell>
          <cell r="AA1659">
            <v>560575.03</v>
          </cell>
          <cell r="AB1659">
            <v>3196933.21</v>
          </cell>
          <cell r="AC1659">
            <v>1175378.7</v>
          </cell>
          <cell r="AD1659">
            <v>296408.81</v>
          </cell>
          <cell r="AE1659">
            <v>1234137.53</v>
          </cell>
          <cell r="AF1659">
            <v>4371228.33</v>
          </cell>
          <cell r="AG1659">
            <v>275339.69</v>
          </cell>
          <cell r="AH1659">
            <v>1195501.98</v>
          </cell>
          <cell r="AI1659">
            <v>178111.81</v>
          </cell>
          <cell r="AJ1659">
            <v>5027757.8</v>
          </cell>
          <cell r="AK1659">
            <v>5195534.01</v>
          </cell>
          <cell r="AL1659">
            <v>1294401.74</v>
          </cell>
          <cell r="AM1659">
            <v>1193116.2</v>
          </cell>
          <cell r="AN1659">
            <v>22836.51</v>
          </cell>
          <cell r="AO1659">
            <v>5365958.4800000004</v>
          </cell>
          <cell r="AP1659">
            <v>1523847.28</v>
          </cell>
          <cell r="AQ1659">
            <v>4070125.54</v>
          </cell>
          <cell r="AR1659">
            <v>9785373.6699999999</v>
          </cell>
          <cell r="AS1659">
            <v>537776.1</v>
          </cell>
          <cell r="AT1659">
            <v>4905344.9000000004</v>
          </cell>
          <cell r="AU1659">
            <v>710876.36</v>
          </cell>
          <cell r="AV1659">
            <v>1964151.5</v>
          </cell>
          <cell r="AW1659">
            <v>7416525.4000000004</v>
          </cell>
          <cell r="AX1659">
            <v>2339628.83</v>
          </cell>
          <cell r="AY1659">
            <v>5123665.76</v>
          </cell>
          <cell r="AZ1659">
            <v>99852.705000000249</v>
          </cell>
          <cell r="BA1659">
            <v>99852.705000000249</v>
          </cell>
          <cell r="BB1659">
            <v>6000</v>
          </cell>
          <cell r="BC1659">
            <v>6000</v>
          </cell>
          <cell r="BD1659">
            <v>0</v>
          </cell>
          <cell r="BE1659">
            <v>0</v>
          </cell>
          <cell r="BF1659">
            <v>68000</v>
          </cell>
          <cell r="BG1659">
            <v>0</v>
          </cell>
          <cell r="BH1659">
            <v>0</v>
          </cell>
          <cell r="BI1659">
            <v>377000</v>
          </cell>
        </row>
        <row r="1660">
          <cell r="B1660">
            <v>35382.839999999997</v>
          </cell>
          <cell r="C1660">
            <v>39982.730000000003</v>
          </cell>
          <cell r="D1660">
            <v>63507.040000000023</v>
          </cell>
          <cell r="E1660">
            <v>159703.54999999999</v>
          </cell>
          <cell r="F1660">
            <v>118691.97</v>
          </cell>
          <cell r="G1660">
            <v>127934.21</v>
          </cell>
          <cell r="H1660">
            <v>206354.07</v>
          </cell>
          <cell r="I1660">
            <v>135045.47</v>
          </cell>
          <cell r="J1660">
            <v>177106.08</v>
          </cell>
          <cell r="K1660">
            <v>111357.28</v>
          </cell>
          <cell r="L1660">
            <v>81515.48</v>
          </cell>
          <cell r="M1660">
            <v>210150.33</v>
          </cell>
          <cell r="N1660">
            <v>238752.32</v>
          </cell>
          <cell r="O1660">
            <v>24337.29</v>
          </cell>
          <cell r="P1660">
            <v>85879.229999999981</v>
          </cell>
          <cell r="Q1660">
            <v>12596.11</v>
          </cell>
          <cell r="R1660">
            <v>69317.11</v>
          </cell>
          <cell r="S1660">
            <v>112492.49</v>
          </cell>
          <cell r="T1660">
            <v>208979.55</v>
          </cell>
          <cell r="U1660">
            <v>134856</v>
          </cell>
          <cell r="V1660">
            <v>186862.31</v>
          </cell>
          <cell r="W1660">
            <v>277554.77</v>
          </cell>
          <cell r="X1660">
            <v>242373.52</v>
          </cell>
          <cell r="Y1660">
            <v>387295.66</v>
          </cell>
          <cell r="Z1660">
            <v>36781.39</v>
          </cell>
          <cell r="AA1660">
            <v>93375.18</v>
          </cell>
          <cell r="AB1660">
            <v>81827.05</v>
          </cell>
          <cell r="AC1660">
            <v>84127.389999999985</v>
          </cell>
          <cell r="AD1660">
            <v>97395.329999999987</v>
          </cell>
          <cell r="AE1660">
            <v>311687.93</v>
          </cell>
          <cell r="AF1660">
            <v>240205.83</v>
          </cell>
          <cell r="AG1660">
            <v>162675.73000000001</v>
          </cell>
          <cell r="AH1660">
            <v>247389.18</v>
          </cell>
          <cell r="AI1660">
            <v>210617.64</v>
          </cell>
          <cell r="AJ1660">
            <v>345547.45</v>
          </cell>
          <cell r="AK1660">
            <v>446039.97</v>
          </cell>
          <cell r="AL1660">
            <v>64707.06</v>
          </cell>
          <cell r="AM1660">
            <v>156465.41</v>
          </cell>
          <cell r="AN1660">
            <v>114342.23</v>
          </cell>
          <cell r="AO1660">
            <v>375622.25</v>
          </cell>
          <cell r="AP1660">
            <v>107937.53</v>
          </cell>
          <cell r="AQ1660">
            <v>289280.5</v>
          </cell>
          <cell r="AR1660">
            <v>395657.69</v>
          </cell>
          <cell r="AS1660">
            <v>176300.43</v>
          </cell>
          <cell r="AT1660">
            <v>234651.14</v>
          </cell>
          <cell r="AU1660">
            <v>217772.85</v>
          </cell>
          <cell r="AV1660">
            <v>295401.28000000003</v>
          </cell>
          <cell r="AW1660">
            <v>297994.65000000002</v>
          </cell>
          <cell r="AX1660">
            <v>191517.49</v>
          </cell>
          <cell r="AY1660">
            <v>245455.37</v>
          </cell>
          <cell r="AZ1660">
            <v>1513.5700000000156</v>
          </cell>
          <cell r="BA1660">
            <v>1513.5700000000156</v>
          </cell>
          <cell r="BB1660">
            <v>45000</v>
          </cell>
          <cell r="BC1660">
            <v>45000</v>
          </cell>
          <cell r="BD1660">
            <v>51000</v>
          </cell>
          <cell r="BE1660">
            <v>47000</v>
          </cell>
          <cell r="BF1660">
            <v>21000</v>
          </cell>
          <cell r="BG1660">
            <v>78000</v>
          </cell>
          <cell r="BH1660">
            <v>106000</v>
          </cell>
          <cell r="BI1660">
            <v>52000</v>
          </cell>
        </row>
        <row r="1661">
          <cell r="B1661">
            <v>516907</v>
          </cell>
          <cell r="C1661">
            <v>628906.43999999994</v>
          </cell>
          <cell r="D1661">
            <v>170969.21000000011</v>
          </cell>
          <cell r="E1661">
            <v>232561.62000000011</v>
          </cell>
          <cell r="F1661">
            <v>330968</v>
          </cell>
          <cell r="G1661">
            <v>118633.92</v>
          </cell>
          <cell r="H1661">
            <v>108367.22</v>
          </cell>
          <cell r="I1661">
            <v>151035.48000000001</v>
          </cell>
          <cell r="J1661">
            <v>521934.65</v>
          </cell>
          <cell r="K1661">
            <v>216164.74</v>
          </cell>
          <cell r="L1661">
            <v>5248010.5999999996</v>
          </cell>
          <cell r="M1661">
            <v>6764282.1299999999</v>
          </cell>
          <cell r="N1661">
            <v>162423.49</v>
          </cell>
          <cell r="O1661">
            <v>1782528.08</v>
          </cell>
          <cell r="P1661">
            <v>104546.79</v>
          </cell>
          <cell r="Q1661">
            <v>268213.92</v>
          </cell>
          <cell r="R1661">
            <v>109436.53</v>
          </cell>
          <cell r="S1661">
            <v>279493.28000000003</v>
          </cell>
          <cell r="T1661">
            <v>2057596.75</v>
          </cell>
          <cell r="U1661">
            <v>141114.79</v>
          </cell>
          <cell r="V1661">
            <v>199250.19</v>
          </cell>
          <cell r="W1661">
            <v>2101092.71</v>
          </cell>
          <cell r="X1661">
            <v>851932.64999999991</v>
          </cell>
          <cell r="Y1661">
            <v>498172.26</v>
          </cell>
          <cell r="Z1661">
            <v>6787443.1100000003</v>
          </cell>
          <cell r="AA1661">
            <v>324555.69</v>
          </cell>
          <cell r="AB1661">
            <v>101310.53</v>
          </cell>
          <cell r="AC1661">
            <v>82687.799999999988</v>
          </cell>
          <cell r="AD1661">
            <v>160548.72</v>
          </cell>
          <cell r="AE1661">
            <v>180618.09</v>
          </cell>
          <cell r="AF1661">
            <v>897144.99</v>
          </cell>
          <cell r="AG1661">
            <v>240443.74</v>
          </cell>
          <cell r="AH1661">
            <v>210035.88</v>
          </cell>
          <cell r="AI1661">
            <v>156656.26</v>
          </cell>
          <cell r="AJ1661">
            <v>290770.71000000002</v>
          </cell>
          <cell r="AK1661">
            <v>353450.16000000009</v>
          </cell>
          <cell r="AL1661">
            <v>179690.67</v>
          </cell>
          <cell r="AM1661">
            <v>398381.24</v>
          </cell>
          <cell r="AN1661">
            <v>600205.62</v>
          </cell>
          <cell r="AO1661">
            <v>1540039.91</v>
          </cell>
          <cell r="AP1661">
            <v>536751.78</v>
          </cell>
          <cell r="AQ1661">
            <v>353460.32</v>
          </cell>
          <cell r="AR1661">
            <v>649807.95000000007</v>
          </cell>
          <cell r="AS1661">
            <v>1514130.85</v>
          </cell>
          <cell r="AT1661">
            <v>1312773.42</v>
          </cell>
          <cell r="AU1661">
            <v>191397.46</v>
          </cell>
          <cell r="AV1661">
            <v>1380371.57</v>
          </cell>
          <cell r="AW1661">
            <v>1166002.26</v>
          </cell>
          <cell r="AX1661">
            <v>730945.96</v>
          </cell>
          <cell r="AY1661">
            <v>572944.35</v>
          </cell>
          <cell r="AZ1661">
            <v>146054.845</v>
          </cell>
          <cell r="BA1661">
            <v>146054.845</v>
          </cell>
          <cell r="BB1661">
            <v>684000</v>
          </cell>
          <cell r="BC1661">
            <v>684000</v>
          </cell>
          <cell r="BD1661">
            <v>8012000</v>
          </cell>
          <cell r="BE1661">
            <v>1502000</v>
          </cell>
          <cell r="BF1661">
            <v>1510000</v>
          </cell>
          <cell r="BG1661">
            <v>1512000</v>
          </cell>
          <cell r="BH1661">
            <v>1402000</v>
          </cell>
          <cell r="BI1661">
            <v>9260000</v>
          </cell>
        </row>
        <row r="1662">
          <cell r="B1662">
            <v>0</v>
          </cell>
          <cell r="C1662">
            <v>67025.67</v>
          </cell>
          <cell r="D1662">
            <v>0</v>
          </cell>
          <cell r="E1662">
            <v>0</v>
          </cell>
          <cell r="F1662">
            <v>132630.48000000001</v>
          </cell>
          <cell r="G1662">
            <v>1586800.72</v>
          </cell>
          <cell r="H1662">
            <v>1718753.73</v>
          </cell>
          <cell r="I1662">
            <v>1658759.6</v>
          </cell>
          <cell r="J1662">
            <v>244663.03</v>
          </cell>
          <cell r="K1662">
            <v>3099980.28</v>
          </cell>
          <cell r="L1662">
            <v>4330605.51</v>
          </cell>
          <cell r="M1662">
            <v>5521835.5899999999</v>
          </cell>
          <cell r="N1662">
            <v>45972.88</v>
          </cell>
          <cell r="O1662">
            <v>0</v>
          </cell>
          <cell r="P1662">
            <v>0</v>
          </cell>
          <cell r="Q1662">
            <v>0</v>
          </cell>
          <cell r="R1662">
            <v>211468.95</v>
          </cell>
          <cell r="S1662">
            <v>251237.7</v>
          </cell>
          <cell r="T1662">
            <v>76543.8</v>
          </cell>
          <cell r="U1662">
            <v>246915.90000000011</v>
          </cell>
          <cell r="V1662">
            <v>0</v>
          </cell>
          <cell r="W1662">
            <v>0</v>
          </cell>
          <cell r="X1662">
            <v>0</v>
          </cell>
          <cell r="Y1662">
            <v>1807862.24</v>
          </cell>
          <cell r="Z1662">
            <v>0</v>
          </cell>
          <cell r="AA1662">
            <v>0</v>
          </cell>
          <cell r="AB1662">
            <v>1636727</v>
          </cell>
          <cell r="AC1662">
            <v>0</v>
          </cell>
          <cell r="AD1662">
            <v>120644.85</v>
          </cell>
          <cell r="AE1662">
            <v>0</v>
          </cell>
          <cell r="AF1662">
            <v>86330.3</v>
          </cell>
          <cell r="AG1662">
            <v>245547.45</v>
          </cell>
          <cell r="AH1662">
            <v>215266.66</v>
          </cell>
          <cell r="AI1662">
            <v>147829.66</v>
          </cell>
          <cell r="AJ1662">
            <v>293208.21000000002</v>
          </cell>
          <cell r="AK1662">
            <v>1810099.38</v>
          </cell>
          <cell r="AL1662">
            <v>0</v>
          </cell>
          <cell r="AM1662">
            <v>47974.68</v>
          </cell>
          <cell r="AN1662">
            <v>2169884.23</v>
          </cell>
          <cell r="AO1662">
            <v>142411.42000000001</v>
          </cell>
          <cell r="AP1662">
            <v>0</v>
          </cell>
          <cell r="AQ1662">
            <v>137335.23000000001</v>
          </cell>
          <cell r="AR1662">
            <v>139794.60999999999</v>
          </cell>
          <cell r="AS1662">
            <v>5241480.62</v>
          </cell>
          <cell r="AT1662">
            <v>46047.17</v>
          </cell>
          <cell r="AU1662">
            <v>91181.759999999995</v>
          </cell>
          <cell r="AV1662">
            <v>0</v>
          </cell>
          <cell r="AW1662">
            <v>5262813.0199999996</v>
          </cell>
          <cell r="AX1662">
            <v>43430</v>
          </cell>
          <cell r="AY1662">
            <v>0</v>
          </cell>
          <cell r="AZ1662">
            <v>-214.99999999999986</v>
          </cell>
          <cell r="BA1662">
            <v>-214.99999999999986</v>
          </cell>
          <cell r="BB1662">
            <v>0</v>
          </cell>
          <cell r="BC1662">
            <v>0</v>
          </cell>
          <cell r="BD1662">
            <v>0</v>
          </cell>
          <cell r="BE1662">
            <v>0</v>
          </cell>
          <cell r="BF1662">
            <v>0</v>
          </cell>
          <cell r="BG1662">
            <v>0</v>
          </cell>
          <cell r="BH1662">
            <v>0</v>
          </cell>
          <cell r="BI1662">
            <v>0</v>
          </cell>
        </row>
        <row r="1663">
          <cell r="B1663">
            <v>0</v>
          </cell>
          <cell r="C1663">
            <v>42278.96</v>
          </cell>
          <cell r="D1663">
            <v>0</v>
          </cell>
          <cell r="E1663">
            <v>0</v>
          </cell>
          <cell r="F1663">
            <v>0</v>
          </cell>
          <cell r="G1663">
            <v>0</v>
          </cell>
          <cell r="H1663">
            <v>0</v>
          </cell>
          <cell r="I1663">
            <v>0</v>
          </cell>
          <cell r="J1663">
            <v>0</v>
          </cell>
          <cell r="K1663">
            <v>0</v>
          </cell>
          <cell r="L1663">
            <v>492460.2</v>
          </cell>
          <cell r="M1663">
            <v>0</v>
          </cell>
          <cell r="N1663">
            <v>0</v>
          </cell>
          <cell r="O1663">
            <v>0</v>
          </cell>
          <cell r="P1663">
            <v>0</v>
          </cell>
          <cell r="Q1663">
            <v>0</v>
          </cell>
          <cell r="R1663">
            <v>0</v>
          </cell>
          <cell r="S1663">
            <v>0</v>
          </cell>
          <cell r="T1663">
            <v>281438.63</v>
          </cell>
          <cell r="U1663">
            <v>278863.37</v>
          </cell>
          <cell r="V1663">
            <v>0</v>
          </cell>
          <cell r="W1663">
            <v>0</v>
          </cell>
          <cell r="X1663">
            <v>0</v>
          </cell>
          <cell r="Y1663">
            <v>0</v>
          </cell>
          <cell r="Z1663">
            <v>0</v>
          </cell>
          <cell r="AA1663">
            <v>0</v>
          </cell>
          <cell r="AB1663">
            <v>0</v>
          </cell>
          <cell r="AC1663">
            <v>0</v>
          </cell>
          <cell r="AD1663">
            <v>0</v>
          </cell>
          <cell r="AE1663">
            <v>0</v>
          </cell>
          <cell r="AF1663">
            <v>0</v>
          </cell>
          <cell r="AG1663">
            <v>0</v>
          </cell>
          <cell r="AH1663">
            <v>0</v>
          </cell>
          <cell r="AI1663">
            <v>0</v>
          </cell>
          <cell r="AJ1663">
            <v>0</v>
          </cell>
          <cell r="AK1663">
            <v>0</v>
          </cell>
          <cell r="AL1663">
            <v>0</v>
          </cell>
          <cell r="AM1663">
            <v>0</v>
          </cell>
          <cell r="AN1663">
            <v>0</v>
          </cell>
          <cell r="AO1663">
            <v>0</v>
          </cell>
          <cell r="AP1663">
            <v>0</v>
          </cell>
          <cell r="AQ1663">
            <v>0</v>
          </cell>
          <cell r="AR1663">
            <v>0</v>
          </cell>
          <cell r="AS1663">
            <v>0</v>
          </cell>
          <cell r="AT1663">
            <v>0</v>
          </cell>
          <cell r="AU1663">
            <v>0</v>
          </cell>
          <cell r="AV1663">
            <v>0</v>
          </cell>
          <cell r="AW1663">
            <v>424631.32</v>
          </cell>
          <cell r="AX1663">
            <v>0</v>
          </cell>
          <cell r="AY1663">
            <v>0</v>
          </cell>
          <cell r="AZ1663">
            <v>0</v>
          </cell>
          <cell r="BA1663">
            <v>0</v>
          </cell>
          <cell r="BB1663">
            <v>0</v>
          </cell>
          <cell r="BC1663">
            <v>0</v>
          </cell>
          <cell r="BD1663">
            <v>0</v>
          </cell>
          <cell r="BE1663">
            <v>0</v>
          </cell>
          <cell r="BF1663">
            <v>21000</v>
          </cell>
          <cell r="BG1663">
            <v>0</v>
          </cell>
          <cell r="BH1663">
            <v>0</v>
          </cell>
          <cell r="BI1663">
            <v>0</v>
          </cell>
        </row>
        <row r="1664">
          <cell r="B1664">
            <v>41893976.87000002</v>
          </cell>
          <cell r="C1664">
            <v>62584121.100000016</v>
          </cell>
          <cell r="D1664">
            <v>71579664.559999987</v>
          </cell>
          <cell r="E1664">
            <v>67810995.969999999</v>
          </cell>
          <cell r="F1664">
            <v>51630773.840000004</v>
          </cell>
          <cell r="G1664">
            <v>46918195.869999997</v>
          </cell>
          <cell r="H1664">
            <v>49652732.95000001</v>
          </cell>
          <cell r="I1664">
            <v>59249173.530000024</v>
          </cell>
          <cell r="J1664">
            <v>52443085.32</v>
          </cell>
          <cell r="K1664">
            <v>74567460.010000005</v>
          </cell>
          <cell r="L1664">
            <v>34456566.859999999</v>
          </cell>
          <cell r="M1664">
            <v>26796205.93999999</v>
          </cell>
          <cell r="N1664">
            <v>26724150.840000011</v>
          </cell>
          <cell r="O1664">
            <v>47809154.410000011</v>
          </cell>
          <cell r="P1664">
            <v>79129655.12999998</v>
          </cell>
          <cell r="Q1664">
            <v>60876099.590000011</v>
          </cell>
          <cell r="R1664">
            <v>52338650.820000008</v>
          </cell>
          <cell r="S1664">
            <v>35123941.899999991</v>
          </cell>
          <cell r="T1664">
            <v>58835889.850000016</v>
          </cell>
          <cell r="U1664">
            <v>56881027.599999987</v>
          </cell>
          <cell r="V1664">
            <v>59423518.159999996</v>
          </cell>
          <cell r="W1664">
            <v>53982328.869999997</v>
          </cell>
          <cell r="X1664">
            <v>36383708.359999977</v>
          </cell>
          <cell r="Y1664">
            <v>43412284.220000014</v>
          </cell>
          <cell r="Z1664">
            <v>31495183.649999991</v>
          </cell>
          <cell r="AA1664">
            <v>46398866.00999999</v>
          </cell>
          <cell r="AB1664">
            <v>58387102.150000028</v>
          </cell>
          <cell r="AC1664">
            <v>29036486.38000001</v>
          </cell>
          <cell r="AD1664">
            <v>23125879.59999999</v>
          </cell>
          <cell r="AE1664">
            <v>29845484.230000012</v>
          </cell>
          <cell r="AF1664">
            <v>44373455.979999989</v>
          </cell>
          <cell r="AG1664">
            <v>50646828.010000028</v>
          </cell>
          <cell r="AH1664">
            <v>57672938.159999989</v>
          </cell>
          <cell r="AI1664">
            <v>53325169.870000027</v>
          </cell>
          <cell r="AJ1664">
            <v>43882019.499999993</v>
          </cell>
          <cell r="AK1664">
            <v>51609318.479999997</v>
          </cell>
          <cell r="AL1664">
            <v>39719344.229999997</v>
          </cell>
          <cell r="AM1664">
            <v>59144636.719999999</v>
          </cell>
          <cell r="AN1664">
            <v>100083377.79000001</v>
          </cell>
          <cell r="AO1664">
            <v>68852036.609999999</v>
          </cell>
          <cell r="AP1664">
            <v>48361503.990000002</v>
          </cell>
          <cell r="AQ1664">
            <v>43224087.390000001</v>
          </cell>
          <cell r="AR1664">
            <v>64955169.280000001</v>
          </cell>
          <cell r="AS1664">
            <v>69639711.099999994</v>
          </cell>
          <cell r="AT1664">
            <v>78354651.909999996</v>
          </cell>
          <cell r="AU1664">
            <v>77462760.810000002</v>
          </cell>
          <cell r="AV1664">
            <v>69751318.400000006</v>
          </cell>
          <cell r="AW1664">
            <v>71384625.219999999</v>
          </cell>
          <cell r="AX1664">
            <v>60781701.729999997</v>
          </cell>
          <cell r="AY1664">
            <v>68004420.549999997</v>
          </cell>
          <cell r="AZ1664">
            <v>19986938.860000011</v>
          </cell>
          <cell r="BA1664">
            <v>19986938.860000011</v>
          </cell>
          <cell r="BB1664">
            <v>57669000</v>
          </cell>
          <cell r="BC1664">
            <v>57669000</v>
          </cell>
          <cell r="BD1664">
            <v>86639000</v>
          </cell>
          <cell r="BE1664">
            <v>80812000</v>
          </cell>
          <cell r="BF1664">
            <v>82329000</v>
          </cell>
          <cell r="BG1664">
            <v>94298000</v>
          </cell>
          <cell r="BH1664">
            <v>89572000</v>
          </cell>
          <cell r="BI1664">
            <v>78501000</v>
          </cell>
        </row>
        <row r="1665">
          <cell r="B1665">
            <v>22139118.239999991</v>
          </cell>
          <cell r="C1665">
            <v>28463762.379999999</v>
          </cell>
          <cell r="D1665">
            <v>28524369.02</v>
          </cell>
          <cell r="E1665">
            <v>41879631.809999987</v>
          </cell>
          <cell r="F1665">
            <v>34917477.440000013</v>
          </cell>
          <cell r="G1665">
            <v>34308932.979999989</v>
          </cell>
          <cell r="H1665">
            <v>33086060.870000001</v>
          </cell>
          <cell r="I1665">
            <v>32318579.09</v>
          </cell>
          <cell r="J1665">
            <v>26956317.359999999</v>
          </cell>
          <cell r="K1665">
            <v>43156846.210000001</v>
          </cell>
          <cell r="L1665">
            <v>34454837.020000018</v>
          </cell>
          <cell r="M1665">
            <v>25002813.699999999</v>
          </cell>
          <cell r="N1665">
            <v>23321623.059999991</v>
          </cell>
          <cell r="O1665">
            <v>27108679.84</v>
          </cell>
          <cell r="P1665">
            <v>37428428.309999987</v>
          </cell>
          <cell r="Q1665">
            <v>38750146.010000013</v>
          </cell>
          <cell r="R1665">
            <v>38098801.049999997</v>
          </cell>
          <cell r="S1665">
            <v>40021399.079999983</v>
          </cell>
          <cell r="T1665">
            <v>40782548.850000009</v>
          </cell>
          <cell r="U1665">
            <v>30347656.050000008</v>
          </cell>
          <cell r="V1665">
            <v>34973606.75999999</v>
          </cell>
          <cell r="W1665">
            <v>42325586.889999993</v>
          </cell>
          <cell r="X1665">
            <v>43866975.979999982</v>
          </cell>
          <cell r="Y1665">
            <v>41432583.149999991</v>
          </cell>
          <cell r="Z1665">
            <v>19467770.489999998</v>
          </cell>
          <cell r="AA1665">
            <v>25709138.18999999</v>
          </cell>
          <cell r="AB1665">
            <v>22086377.63000001</v>
          </cell>
          <cell r="AC1665">
            <v>14033077.9</v>
          </cell>
          <cell r="AD1665">
            <v>15149762.689999999</v>
          </cell>
          <cell r="AE1665">
            <v>29256325.609999999</v>
          </cell>
          <cell r="AF1665">
            <v>47425864.43999999</v>
          </cell>
          <cell r="AG1665">
            <v>48464640.799999967</v>
          </cell>
          <cell r="AH1665">
            <v>46516678.420000009</v>
          </cell>
          <cell r="AI1665">
            <v>45958035.270000018</v>
          </cell>
          <cell r="AJ1665">
            <v>44074268.690000013</v>
          </cell>
          <cell r="AK1665">
            <v>56046717.57</v>
          </cell>
          <cell r="AL1665">
            <v>19135537.399999999</v>
          </cell>
          <cell r="AM1665">
            <v>37962872.329999998</v>
          </cell>
          <cell r="AN1665">
            <v>57002336.469999999</v>
          </cell>
          <cell r="AO1665">
            <v>59651951.57</v>
          </cell>
          <cell r="AP1665">
            <v>48067610.990000002</v>
          </cell>
          <cell r="AQ1665">
            <v>58312626.079999998</v>
          </cell>
          <cell r="AR1665">
            <v>47404222.829999998</v>
          </cell>
          <cell r="AS1665">
            <v>36965846.469999999</v>
          </cell>
          <cell r="AT1665">
            <v>43137541.780000001</v>
          </cell>
          <cell r="AU1665">
            <v>37963556.350000001</v>
          </cell>
          <cell r="AV1665">
            <v>41711950.049999997</v>
          </cell>
          <cell r="AW1665">
            <v>42364913.350000001</v>
          </cell>
          <cell r="AX1665">
            <v>25093600.710000001</v>
          </cell>
          <cell r="AY1665">
            <v>36178251.710000001</v>
          </cell>
          <cell r="AZ1665">
            <v>9482573.7899999954</v>
          </cell>
          <cell r="BA1665">
            <v>9482573.7899999954</v>
          </cell>
          <cell r="BB1665">
            <v>50344500</v>
          </cell>
          <cell r="BC1665">
            <v>50344500</v>
          </cell>
          <cell r="BD1665">
            <v>14269000</v>
          </cell>
          <cell r="BE1665">
            <v>29295000</v>
          </cell>
          <cell r="BF1665">
            <v>44755000</v>
          </cell>
          <cell r="BG1665">
            <v>44831000</v>
          </cell>
          <cell r="BH1665">
            <v>48228000</v>
          </cell>
          <cell r="BI1665">
            <v>58890000</v>
          </cell>
        </row>
        <row r="1666">
          <cell r="B1666">
            <v>8872777.5199999996</v>
          </cell>
          <cell r="C1666">
            <v>20700425.030000001</v>
          </cell>
          <cell r="D1666">
            <v>35322841.200000003</v>
          </cell>
          <cell r="E1666">
            <v>18507698.109999999</v>
          </cell>
          <cell r="F1666">
            <v>12950337.07</v>
          </cell>
          <cell r="G1666">
            <v>7402384.6600000001</v>
          </cell>
          <cell r="H1666">
            <v>6713723.9099999983</v>
          </cell>
          <cell r="I1666">
            <v>9684399.1799999997</v>
          </cell>
          <cell r="J1666">
            <v>6326858.0499999998</v>
          </cell>
          <cell r="K1666">
            <v>6722853.8300000001</v>
          </cell>
          <cell r="L1666">
            <v>5975464.540000001</v>
          </cell>
          <cell r="M1666">
            <v>5601701.9000000004</v>
          </cell>
          <cell r="N1666">
            <v>6780832.1699999999</v>
          </cell>
          <cell r="O1666">
            <v>22590442.780000001</v>
          </cell>
          <cell r="P1666">
            <v>31696036.40000001</v>
          </cell>
          <cell r="Q1666">
            <v>23854137.329999998</v>
          </cell>
          <cell r="R1666">
            <v>17327321.91</v>
          </cell>
          <cell r="S1666">
            <v>12056735.18</v>
          </cell>
          <cell r="T1666">
            <v>5925877.5700000003</v>
          </cell>
          <cell r="U1666">
            <v>4433753.43</v>
          </cell>
          <cell r="V1666">
            <v>6671301.5499999998</v>
          </cell>
          <cell r="W1666">
            <v>9250460.9800000004</v>
          </cell>
          <cell r="X1666">
            <v>9308304.6699999999</v>
          </cell>
          <cell r="Y1666">
            <v>7580618.7799999984</v>
          </cell>
          <cell r="Z1666">
            <v>8364532.0199999996</v>
          </cell>
          <cell r="AA1666">
            <v>19687524.57</v>
          </cell>
          <cell r="AB1666">
            <v>26396682.800000001</v>
          </cell>
          <cell r="AC1666">
            <v>10792514.300000001</v>
          </cell>
          <cell r="AD1666">
            <v>4497564.3999999994</v>
          </cell>
          <cell r="AE1666">
            <v>4963307.43</v>
          </cell>
          <cell r="AF1666">
            <v>8231444.1499999994</v>
          </cell>
          <cell r="AG1666">
            <v>5454531.7700000014</v>
          </cell>
          <cell r="AH1666">
            <v>5790771.0099999998</v>
          </cell>
          <cell r="AI1666">
            <v>9948453.4199999981</v>
          </cell>
          <cell r="AJ1666">
            <v>6554135.6599999983</v>
          </cell>
          <cell r="AK1666">
            <v>10643778.24</v>
          </cell>
          <cell r="AL1666">
            <v>7536012.1600000001</v>
          </cell>
          <cell r="AM1666">
            <v>24467208.670000002</v>
          </cell>
          <cell r="AN1666">
            <v>39077117.140000001</v>
          </cell>
          <cell r="AO1666">
            <v>21575735.629999999</v>
          </cell>
          <cell r="AP1666">
            <v>9761019.6099999994</v>
          </cell>
          <cell r="AQ1666">
            <v>6741726.0800000001</v>
          </cell>
          <cell r="AR1666">
            <v>11480558.810000001</v>
          </cell>
          <cell r="AS1666">
            <v>8686311.4000000004</v>
          </cell>
          <cell r="AT1666">
            <v>7272551.8200000003</v>
          </cell>
          <cell r="AU1666">
            <v>10134008.609999999</v>
          </cell>
          <cell r="AV1666">
            <v>10928761.890000001</v>
          </cell>
          <cell r="AW1666">
            <v>9913261.7300000004</v>
          </cell>
          <cell r="AX1666">
            <v>17583667.48</v>
          </cell>
          <cell r="AY1666">
            <v>28361709.920000002</v>
          </cell>
          <cell r="AZ1666">
            <v>12814811.300000001</v>
          </cell>
          <cell r="BA1666">
            <v>12814811.300000001</v>
          </cell>
          <cell r="BB1666">
            <v>10953000</v>
          </cell>
          <cell r="BC1666">
            <v>10953000</v>
          </cell>
          <cell r="BD1666">
            <v>6767000</v>
          </cell>
          <cell r="BE1666">
            <v>26584000</v>
          </cell>
          <cell r="BF1666">
            <v>6746000</v>
          </cell>
          <cell r="BG1666">
            <v>5355000</v>
          </cell>
          <cell r="BH1666">
            <v>2576000</v>
          </cell>
          <cell r="BI1666">
            <v>9719000</v>
          </cell>
        </row>
        <row r="1667">
          <cell r="B1667">
            <v>5237907.8500000006</v>
          </cell>
          <cell r="C1667">
            <v>4021562.64</v>
          </cell>
          <cell r="D1667">
            <v>4692044.3900000006</v>
          </cell>
          <cell r="E1667">
            <v>4206794.9500000011</v>
          </cell>
          <cell r="F1667">
            <v>6485425.3800000008</v>
          </cell>
          <cell r="G1667">
            <v>3681888.39</v>
          </cell>
          <cell r="H1667">
            <v>5738568</v>
          </cell>
          <cell r="I1667">
            <v>5117413.4699999988</v>
          </cell>
          <cell r="J1667">
            <v>7475483.9199999999</v>
          </cell>
          <cell r="K1667">
            <v>7112188.1100000003</v>
          </cell>
          <cell r="L1667">
            <v>7902963.5999999996</v>
          </cell>
          <cell r="M1667">
            <v>6701074.2800000012</v>
          </cell>
          <cell r="N1667">
            <v>4469436.9800000004</v>
          </cell>
          <cell r="O1667">
            <v>7386611.1500000013</v>
          </cell>
          <cell r="P1667">
            <v>4124519.3600000008</v>
          </cell>
          <cell r="Q1667">
            <v>3224281.3600000008</v>
          </cell>
          <cell r="R1667">
            <v>2875360.23</v>
          </cell>
          <cell r="S1667">
            <v>4562292.1500000004</v>
          </cell>
          <cell r="T1667">
            <v>6463390.7999999989</v>
          </cell>
          <cell r="U1667">
            <v>5113847.76</v>
          </cell>
          <cell r="V1667">
            <v>8801162.3300000001</v>
          </cell>
          <cell r="W1667">
            <v>8761446.4499999993</v>
          </cell>
          <cell r="X1667">
            <v>9192520.3900000025</v>
          </cell>
          <cell r="Y1667">
            <v>9341504.2699999996</v>
          </cell>
          <cell r="Z1667">
            <v>3034841.71</v>
          </cell>
          <cell r="AA1667">
            <v>4994713.01</v>
          </cell>
          <cell r="AB1667">
            <v>3409119.05</v>
          </cell>
          <cell r="AC1667">
            <v>1152949.56</v>
          </cell>
          <cell r="AD1667">
            <v>1117518.74</v>
          </cell>
          <cell r="AE1667">
            <v>1200573.8799999999</v>
          </cell>
          <cell r="AF1667">
            <v>3307399.82</v>
          </cell>
          <cell r="AG1667">
            <v>3213051.899999999</v>
          </cell>
          <cell r="AH1667">
            <v>8960193.2600000016</v>
          </cell>
          <cell r="AI1667">
            <v>11359628.689999999</v>
          </cell>
          <cell r="AJ1667">
            <v>6427621.0999999996</v>
          </cell>
          <cell r="AK1667">
            <v>15983803.630000001</v>
          </cell>
          <cell r="AL1667">
            <v>3823031.28</v>
          </cell>
          <cell r="AM1667">
            <v>2365588.81</v>
          </cell>
          <cell r="AN1667">
            <v>2890297.23</v>
          </cell>
          <cell r="AO1667">
            <v>3718594.22</v>
          </cell>
          <cell r="AP1667">
            <v>1972506.64</v>
          </cell>
          <cell r="AQ1667">
            <v>3272546.75</v>
          </cell>
          <cell r="AR1667">
            <v>4754260.3</v>
          </cell>
          <cell r="AS1667">
            <v>8766577.4399999995</v>
          </cell>
          <cell r="AT1667">
            <v>5126364.51</v>
          </cell>
          <cell r="AU1667">
            <v>7503049.3499999996</v>
          </cell>
          <cell r="AV1667">
            <v>3760791.1</v>
          </cell>
          <cell r="AW1667">
            <v>5209278.05</v>
          </cell>
          <cell r="AX1667">
            <v>2639126.17</v>
          </cell>
          <cell r="AY1667">
            <v>2737933.92</v>
          </cell>
          <cell r="AZ1667">
            <v>1337469.9550000001</v>
          </cell>
          <cell r="BA1667">
            <v>1337469.9550000001</v>
          </cell>
          <cell r="BB1667">
            <v>8734500</v>
          </cell>
          <cell r="BC1667">
            <v>8734500</v>
          </cell>
          <cell r="BD1667">
            <v>1049000</v>
          </cell>
          <cell r="BE1667">
            <v>2443000</v>
          </cell>
          <cell r="BF1667">
            <v>1727000</v>
          </cell>
          <cell r="BG1667">
            <v>1951000</v>
          </cell>
          <cell r="BH1667">
            <v>2252000</v>
          </cell>
          <cell r="BI1667">
            <v>4283000</v>
          </cell>
        </row>
        <row r="1668">
          <cell r="B1668">
            <v>21938.71</v>
          </cell>
          <cell r="C1668">
            <v>108337.98</v>
          </cell>
          <cell r="D1668">
            <v>165452.95000000001</v>
          </cell>
          <cell r="E1668">
            <v>44272.67</v>
          </cell>
          <cell r="F1668">
            <v>124905.47</v>
          </cell>
          <cell r="G1668">
            <v>612935.73</v>
          </cell>
          <cell r="H1668">
            <v>45034.3</v>
          </cell>
          <cell r="I1668">
            <v>530423.44999999995</v>
          </cell>
          <cell r="J1668">
            <v>452654.43</v>
          </cell>
          <cell r="K1668">
            <v>204736.48</v>
          </cell>
          <cell r="L1668">
            <v>206618.17</v>
          </cell>
          <cell r="M1668">
            <v>281806.95</v>
          </cell>
          <cell r="N1668">
            <v>75790.2</v>
          </cell>
          <cell r="O1668">
            <v>2304.2199999999998</v>
          </cell>
          <cell r="P1668">
            <v>430392.22</v>
          </cell>
          <cell r="Q1668">
            <v>2254481.96</v>
          </cell>
          <cell r="R1668">
            <v>140327.10999999999</v>
          </cell>
          <cell r="S1668">
            <v>80531.53</v>
          </cell>
          <cell r="T1668">
            <v>124914.5</v>
          </cell>
          <cell r="U1668">
            <v>11590.1</v>
          </cell>
          <cell r="V1668">
            <v>27947.08</v>
          </cell>
          <cell r="W1668">
            <v>131030.84</v>
          </cell>
          <cell r="X1668">
            <v>159632.82</v>
          </cell>
          <cell r="Y1668">
            <v>1298694.19</v>
          </cell>
          <cell r="Z1668">
            <v>152707.82</v>
          </cell>
          <cell r="AA1668">
            <v>58703.89</v>
          </cell>
          <cell r="AB1668">
            <v>447291.46</v>
          </cell>
          <cell r="AC1668">
            <v>1271.33</v>
          </cell>
          <cell r="AD1668">
            <v>18696.150000000001</v>
          </cell>
          <cell r="AE1668">
            <v>526963.58000000007</v>
          </cell>
          <cell r="AF1668">
            <v>198702.09</v>
          </cell>
          <cell r="AG1668">
            <v>217680.72</v>
          </cell>
          <cell r="AH1668">
            <v>13904.21</v>
          </cell>
          <cell r="AI1668">
            <v>619187.16</v>
          </cell>
          <cell r="AJ1668">
            <v>17949.71</v>
          </cell>
          <cell r="AK1668">
            <v>221499.88</v>
          </cell>
          <cell r="AL1668">
            <v>1307513.46</v>
          </cell>
          <cell r="AM1668">
            <v>49651.25</v>
          </cell>
          <cell r="AN1668">
            <v>119063.18</v>
          </cell>
          <cell r="AO1668">
            <v>29399.22</v>
          </cell>
          <cell r="AP1668">
            <v>228324.39</v>
          </cell>
          <cell r="AQ1668">
            <v>26911.93</v>
          </cell>
          <cell r="AR1668">
            <v>104669.25</v>
          </cell>
          <cell r="AS1668">
            <v>84521.71</v>
          </cell>
          <cell r="AT1668">
            <v>103215.64</v>
          </cell>
          <cell r="AU1668">
            <v>146447.72</v>
          </cell>
          <cell r="AV1668">
            <v>54067.61</v>
          </cell>
          <cell r="AW1668">
            <v>521414.43</v>
          </cell>
          <cell r="AX1668">
            <v>862810.63</v>
          </cell>
          <cell r="AY1668">
            <v>1310162.7</v>
          </cell>
          <cell r="AZ1668">
            <v>51013.335000000094</v>
          </cell>
          <cell r="BA1668">
            <v>51013.335000000094</v>
          </cell>
          <cell r="BB1668">
            <v>76500</v>
          </cell>
          <cell r="BC1668">
            <v>76500</v>
          </cell>
          <cell r="BD1668">
            <v>3000</v>
          </cell>
          <cell r="BE1668">
            <v>535000</v>
          </cell>
          <cell r="BF1668">
            <v>4000</v>
          </cell>
          <cell r="BG1668">
            <v>14000</v>
          </cell>
          <cell r="BH1668">
            <v>819000</v>
          </cell>
          <cell r="BI1668">
            <v>1016000</v>
          </cell>
        </row>
        <row r="1669">
          <cell r="B1669">
            <v>29520.560000000001</v>
          </cell>
          <cell r="C1669">
            <v>0</v>
          </cell>
          <cell r="D1669">
            <v>47506.84</v>
          </cell>
          <cell r="E1669">
            <v>161565.46</v>
          </cell>
          <cell r="F1669">
            <v>110267.08</v>
          </cell>
          <cell r="G1669">
            <v>1146132.04</v>
          </cell>
          <cell r="H1669">
            <v>2665837.0699999998</v>
          </cell>
          <cell r="I1669">
            <v>460661.07</v>
          </cell>
          <cell r="J1669">
            <v>1883745.04</v>
          </cell>
          <cell r="K1669">
            <v>418417.14</v>
          </cell>
          <cell r="L1669">
            <v>10591.93</v>
          </cell>
          <cell r="M1669">
            <v>19616858.699999999</v>
          </cell>
          <cell r="N1669">
            <v>10418298.42</v>
          </cell>
          <cell r="O1669">
            <v>87930.08</v>
          </cell>
          <cell r="P1669">
            <v>122027.44</v>
          </cell>
          <cell r="Q1669">
            <v>220338.41</v>
          </cell>
          <cell r="R1669">
            <v>4600268</v>
          </cell>
          <cell r="S1669">
            <v>11857677.369999999</v>
          </cell>
          <cell r="T1669">
            <v>2792200.350000001</v>
          </cell>
          <cell r="U1669">
            <v>0</v>
          </cell>
          <cell r="V1669">
            <v>88526.74</v>
          </cell>
          <cell r="W1669">
            <v>141510.01</v>
          </cell>
          <cell r="X1669">
            <v>4076105.81</v>
          </cell>
          <cell r="Y1669">
            <v>12444388.609999999</v>
          </cell>
          <cell r="Z1669">
            <v>21090109.530000001</v>
          </cell>
          <cell r="AA1669">
            <v>1872936.72</v>
          </cell>
          <cell r="AB1669">
            <v>92986.1</v>
          </cell>
          <cell r="AC1669">
            <v>35121.39</v>
          </cell>
          <cell r="AD1669">
            <v>26378.15</v>
          </cell>
          <cell r="AE1669">
            <v>387436.58999999991</v>
          </cell>
          <cell r="AF1669">
            <v>8293252.5199999996</v>
          </cell>
          <cell r="AG1669">
            <v>323403.40999999997</v>
          </cell>
          <cell r="AH1669">
            <v>191364.68</v>
          </cell>
          <cell r="AI1669">
            <v>21524889.809999999</v>
          </cell>
          <cell r="AJ1669">
            <v>21057346.170000002</v>
          </cell>
          <cell r="AK1669">
            <v>371545.37</v>
          </cell>
          <cell r="AL1669">
            <v>1908112.03</v>
          </cell>
          <cell r="AM1669">
            <v>857026.78</v>
          </cell>
          <cell r="AN1669">
            <v>958374.6</v>
          </cell>
          <cell r="AO1669">
            <v>850335.37</v>
          </cell>
          <cell r="AP1669">
            <v>31711808.670000002</v>
          </cell>
          <cell r="AQ1669">
            <v>22673299.039999999</v>
          </cell>
          <cell r="AR1669">
            <v>25732254.98</v>
          </cell>
          <cell r="AS1669">
            <v>4707709.38</v>
          </cell>
          <cell r="AT1669">
            <v>18005301.93</v>
          </cell>
          <cell r="AU1669">
            <v>15057837.300000001</v>
          </cell>
          <cell r="AV1669">
            <v>45904481.670000002</v>
          </cell>
          <cell r="AW1669">
            <v>42679571.409999996</v>
          </cell>
          <cell r="AX1669">
            <v>3975366.71</v>
          </cell>
          <cell r="AY1669">
            <v>27251236.539999999</v>
          </cell>
          <cell r="AZ1669">
            <v>30581698.375</v>
          </cell>
          <cell r="BA1669">
            <v>30581698.375</v>
          </cell>
          <cell r="BB1669">
            <v>6104500</v>
          </cell>
          <cell r="BC1669">
            <v>6104500</v>
          </cell>
          <cell r="BD1669">
            <v>3113000</v>
          </cell>
          <cell r="BE1669">
            <v>1716000</v>
          </cell>
          <cell r="BF1669">
            <v>18931000</v>
          </cell>
          <cell r="BG1669">
            <v>2077000</v>
          </cell>
          <cell r="BH1669">
            <v>52431000</v>
          </cell>
          <cell r="BI1669">
            <v>144890000</v>
          </cell>
        </row>
        <row r="1670">
          <cell r="B1670">
            <v>2163799.77</v>
          </cell>
          <cell r="C1670">
            <v>1377272.22</v>
          </cell>
          <cell r="D1670">
            <v>1865517.9</v>
          </cell>
          <cell r="E1670">
            <v>2027424.31</v>
          </cell>
          <cell r="F1670">
            <v>1569781.63</v>
          </cell>
          <cell r="G1670">
            <v>991600.74000000011</v>
          </cell>
          <cell r="H1670">
            <v>2028588.14</v>
          </cell>
          <cell r="I1670">
            <v>2617006.7000000002</v>
          </cell>
          <cell r="J1670">
            <v>2001697.47</v>
          </cell>
          <cell r="K1670">
            <v>1962614.62</v>
          </cell>
          <cell r="L1670">
            <v>1794371.7</v>
          </cell>
          <cell r="M1670">
            <v>1979033.1</v>
          </cell>
          <cell r="N1670">
            <v>2427542.0699999998</v>
          </cell>
          <cell r="O1670">
            <v>992067.68000000017</v>
          </cell>
          <cell r="P1670">
            <v>1717188.37</v>
          </cell>
          <cell r="Q1670">
            <v>1930123.31</v>
          </cell>
          <cell r="R1670">
            <v>974801.81</v>
          </cell>
          <cell r="S1670">
            <v>950370.76000000024</v>
          </cell>
          <cell r="T1670">
            <v>2374650.71</v>
          </cell>
          <cell r="U1670">
            <v>3154048.82</v>
          </cell>
          <cell r="V1670">
            <v>1512982.91</v>
          </cell>
          <cell r="W1670">
            <v>2081030.53</v>
          </cell>
          <cell r="X1670">
            <v>3088346.28</v>
          </cell>
          <cell r="Y1670">
            <v>1893624.6700000011</v>
          </cell>
          <cell r="Z1670">
            <v>944669.58000000007</v>
          </cell>
          <cell r="AA1670">
            <v>3252968.05</v>
          </cell>
          <cell r="AB1670">
            <v>1574248.15</v>
          </cell>
          <cell r="AC1670">
            <v>218526.43</v>
          </cell>
          <cell r="AD1670">
            <v>524147.62000000011</v>
          </cell>
          <cell r="AE1670">
            <v>596655.56000000006</v>
          </cell>
          <cell r="AF1670">
            <v>257436.83</v>
          </cell>
          <cell r="AG1670">
            <v>598979.06000000006</v>
          </cell>
          <cell r="AH1670">
            <v>1077278.6000000001</v>
          </cell>
          <cell r="AI1670">
            <v>626235.33000000007</v>
          </cell>
          <cell r="AJ1670">
            <v>1826690.86</v>
          </cell>
          <cell r="AK1670">
            <v>1137630.1100000001</v>
          </cell>
          <cell r="AL1670">
            <v>150985.73000000001</v>
          </cell>
          <cell r="AM1670">
            <v>1050606.93</v>
          </cell>
          <cell r="AN1670">
            <v>489878.7</v>
          </cell>
          <cell r="AO1670">
            <v>1216667.98</v>
          </cell>
          <cell r="AP1670">
            <v>2314106.56</v>
          </cell>
          <cell r="AQ1670">
            <v>2750322.52</v>
          </cell>
          <cell r="AR1670">
            <v>3426679.95</v>
          </cell>
          <cell r="AS1670">
            <v>2250317.38</v>
          </cell>
          <cell r="AT1670">
            <v>1761707.23</v>
          </cell>
          <cell r="AU1670">
            <v>2186706.52</v>
          </cell>
          <cell r="AV1670">
            <v>2115751.14</v>
          </cell>
          <cell r="AW1670">
            <v>3793427.37</v>
          </cell>
          <cell r="AX1670">
            <v>998761.01</v>
          </cell>
          <cell r="AY1670">
            <v>1328785.67</v>
          </cell>
          <cell r="AZ1670">
            <v>210226.66000000003</v>
          </cell>
          <cell r="BA1670">
            <v>210226.66000000003</v>
          </cell>
          <cell r="BB1670">
            <v>291500</v>
          </cell>
          <cell r="BC1670">
            <v>291500</v>
          </cell>
          <cell r="BD1670">
            <v>40000</v>
          </cell>
          <cell r="BE1670">
            <v>648000</v>
          </cell>
          <cell r="BF1670">
            <v>345000</v>
          </cell>
          <cell r="BG1670">
            <v>352000</v>
          </cell>
          <cell r="BH1670">
            <v>838000</v>
          </cell>
          <cell r="BI1670">
            <v>2141000</v>
          </cell>
        </row>
        <row r="1671">
          <cell r="B1671">
            <v>0</v>
          </cell>
          <cell r="C1671">
            <v>450000</v>
          </cell>
          <cell r="D1671">
            <v>970000</v>
          </cell>
          <cell r="E1671">
            <v>7967544</v>
          </cell>
          <cell r="F1671">
            <v>0</v>
          </cell>
          <cell r="G1671">
            <v>0</v>
          </cell>
          <cell r="H1671">
            <v>110830.95</v>
          </cell>
          <cell r="I1671">
            <v>0</v>
          </cell>
          <cell r="J1671">
            <v>1282330.18</v>
          </cell>
          <cell r="K1671">
            <v>1179515.6399999999</v>
          </cell>
          <cell r="L1671">
            <v>0</v>
          </cell>
          <cell r="M1671">
            <v>187921.92000000001</v>
          </cell>
          <cell r="N1671">
            <v>0</v>
          </cell>
          <cell r="O1671">
            <v>0</v>
          </cell>
          <cell r="P1671">
            <v>96783.360000000001</v>
          </cell>
          <cell r="Q1671">
            <v>198656.15</v>
          </cell>
          <cell r="R1671">
            <v>0</v>
          </cell>
          <cell r="S1671">
            <v>51000</v>
          </cell>
          <cell r="T1671">
            <v>0</v>
          </cell>
          <cell r="U1671">
            <v>0</v>
          </cell>
          <cell r="V1671">
            <v>0</v>
          </cell>
          <cell r="W1671">
            <v>0</v>
          </cell>
          <cell r="X1671">
            <v>0</v>
          </cell>
          <cell r="Y1671">
            <v>0</v>
          </cell>
          <cell r="Z1671">
            <v>0</v>
          </cell>
          <cell r="AA1671">
            <v>0</v>
          </cell>
          <cell r="AB1671">
            <v>1217315.8</v>
          </cell>
          <cell r="AC1671">
            <v>1037278.63</v>
          </cell>
          <cell r="AD1671">
            <v>77931</v>
          </cell>
          <cell r="AE1671">
            <v>0</v>
          </cell>
          <cell r="AF1671">
            <v>2000000</v>
          </cell>
          <cell r="AG1671">
            <v>620000</v>
          </cell>
          <cell r="AH1671">
            <v>2053579.84</v>
          </cell>
          <cell r="AI1671">
            <v>118595.02</v>
          </cell>
          <cell r="AJ1671">
            <v>77767.75</v>
          </cell>
          <cell r="AK1671">
            <v>2907014.4</v>
          </cell>
          <cell r="AL1671">
            <v>0</v>
          </cell>
          <cell r="AM1671">
            <v>0</v>
          </cell>
          <cell r="AN1671">
            <v>296244</v>
          </cell>
          <cell r="AO1671">
            <v>2000000</v>
          </cell>
          <cell r="AP1671">
            <v>0</v>
          </cell>
          <cell r="AQ1671">
            <v>0</v>
          </cell>
          <cell r="AR1671">
            <v>321480</v>
          </cell>
          <cell r="AS1671">
            <v>201523.79</v>
          </cell>
          <cell r="AT1671">
            <v>1483613.26</v>
          </cell>
          <cell r="AU1671">
            <v>0</v>
          </cell>
          <cell r="AV1671">
            <v>450000</v>
          </cell>
          <cell r="AW1671">
            <v>638037.21</v>
          </cell>
          <cell r="AX1671">
            <v>0</v>
          </cell>
          <cell r="AY1671">
            <v>192567</v>
          </cell>
          <cell r="AZ1671">
            <v>216.49999999999636</v>
          </cell>
          <cell r="BA1671">
            <v>216.49999999999636</v>
          </cell>
          <cell r="BB1671">
            <v>507500</v>
          </cell>
          <cell r="BC1671">
            <v>507500</v>
          </cell>
          <cell r="BD1671">
            <v>0</v>
          </cell>
          <cell r="BE1671">
            <v>0</v>
          </cell>
          <cell r="BF1671">
            <v>0</v>
          </cell>
          <cell r="BG1671">
            <v>1116000</v>
          </cell>
          <cell r="BH1671">
            <v>0</v>
          </cell>
          <cell r="BI1671">
            <v>0</v>
          </cell>
        </row>
        <row r="1672">
          <cell r="B1672">
            <v>0</v>
          </cell>
          <cell r="C1672">
            <v>0</v>
          </cell>
          <cell r="D1672">
            <v>740000</v>
          </cell>
          <cell r="E1672">
            <v>0</v>
          </cell>
          <cell r="F1672">
            <v>0</v>
          </cell>
          <cell r="G1672">
            <v>43151.92</v>
          </cell>
          <cell r="H1672">
            <v>0</v>
          </cell>
          <cell r="I1672">
            <v>0</v>
          </cell>
          <cell r="J1672">
            <v>0</v>
          </cell>
          <cell r="K1672">
            <v>0</v>
          </cell>
          <cell r="L1672">
            <v>892434.06</v>
          </cell>
          <cell r="M1672">
            <v>0</v>
          </cell>
          <cell r="N1672">
            <v>0</v>
          </cell>
          <cell r="O1672">
            <v>0</v>
          </cell>
          <cell r="P1672">
            <v>0</v>
          </cell>
          <cell r="Q1672">
            <v>0</v>
          </cell>
          <cell r="R1672">
            <v>919345.99</v>
          </cell>
          <cell r="S1672">
            <v>0</v>
          </cell>
          <cell r="T1672">
            <v>0</v>
          </cell>
          <cell r="U1672">
            <v>0</v>
          </cell>
          <cell r="V1672">
            <v>905913.54</v>
          </cell>
          <cell r="W1672">
            <v>0</v>
          </cell>
          <cell r="X1672">
            <v>0</v>
          </cell>
          <cell r="Y1672">
            <v>0</v>
          </cell>
          <cell r="Z1672">
            <v>150000</v>
          </cell>
          <cell r="AA1672">
            <v>0</v>
          </cell>
          <cell r="AB1672">
            <v>0</v>
          </cell>
          <cell r="AC1672">
            <v>72562</v>
          </cell>
          <cell r="AD1672">
            <v>505000</v>
          </cell>
          <cell r="AE1672">
            <v>1039141</v>
          </cell>
          <cell r="AF1672">
            <v>1065634.67</v>
          </cell>
          <cell r="AG1672">
            <v>316894.40000000002</v>
          </cell>
          <cell r="AH1672">
            <v>200000</v>
          </cell>
          <cell r="AI1672">
            <v>0</v>
          </cell>
          <cell r="AJ1672">
            <v>451000</v>
          </cell>
          <cell r="AK1672">
            <v>0</v>
          </cell>
          <cell r="AL1672">
            <v>0</v>
          </cell>
          <cell r="AM1672">
            <v>0</v>
          </cell>
          <cell r="AN1672">
            <v>0</v>
          </cell>
          <cell r="AO1672">
            <v>0</v>
          </cell>
          <cell r="AP1672">
            <v>0</v>
          </cell>
          <cell r="AQ1672">
            <v>0</v>
          </cell>
          <cell r="AR1672">
            <v>318694.02</v>
          </cell>
          <cell r="AS1672">
            <v>445384.75</v>
          </cell>
          <cell r="AT1672">
            <v>0</v>
          </cell>
          <cell r="AU1672">
            <v>179500</v>
          </cell>
          <cell r="AV1672">
            <v>0</v>
          </cell>
          <cell r="AW1672">
            <v>0</v>
          </cell>
          <cell r="AX1672">
            <v>0</v>
          </cell>
          <cell r="AY1672">
            <v>328606.27</v>
          </cell>
          <cell r="AZ1672">
            <v>192696.86499999999</v>
          </cell>
          <cell r="BA1672">
            <v>192696.86499999999</v>
          </cell>
          <cell r="BB1672">
            <v>-192500</v>
          </cell>
          <cell r="BC1672">
            <v>-192500</v>
          </cell>
          <cell r="BD1672">
            <v>310000</v>
          </cell>
          <cell r="BE1672">
            <v>206000</v>
          </cell>
          <cell r="BF1672">
            <v>0</v>
          </cell>
          <cell r="BG1672">
            <v>-206000</v>
          </cell>
          <cell r="BH1672">
            <v>0</v>
          </cell>
          <cell r="BI1672">
            <v>50000</v>
          </cell>
        </row>
        <row r="1673">
          <cell r="B1673">
            <v>0</v>
          </cell>
          <cell r="C1673">
            <v>0</v>
          </cell>
          <cell r="D1673">
            <v>0</v>
          </cell>
          <cell r="E1673">
            <v>0</v>
          </cell>
          <cell r="F1673">
            <v>0</v>
          </cell>
          <cell r="G1673">
            <v>98226.459999999992</v>
          </cell>
          <cell r="H1673">
            <v>0</v>
          </cell>
          <cell r="I1673">
            <v>213526.63</v>
          </cell>
          <cell r="J1673">
            <v>0</v>
          </cell>
          <cell r="K1673">
            <v>5685.95</v>
          </cell>
          <cell r="L1673">
            <v>0</v>
          </cell>
          <cell r="M1673">
            <v>0</v>
          </cell>
          <cell r="N1673">
            <v>0</v>
          </cell>
          <cell r="O1673">
            <v>0</v>
          </cell>
          <cell r="P1673">
            <v>12049</v>
          </cell>
          <cell r="Q1673">
            <v>0</v>
          </cell>
          <cell r="R1673">
            <v>0</v>
          </cell>
          <cell r="S1673">
            <v>0</v>
          </cell>
          <cell r="T1673">
            <v>0</v>
          </cell>
          <cell r="U1673">
            <v>7806.57</v>
          </cell>
          <cell r="V1673">
            <v>0</v>
          </cell>
          <cell r="W1673">
            <v>0</v>
          </cell>
          <cell r="X1673">
            <v>780000</v>
          </cell>
          <cell r="Y1673">
            <v>0</v>
          </cell>
          <cell r="Z1673">
            <v>0</v>
          </cell>
          <cell r="AA1673">
            <v>7404.04</v>
          </cell>
          <cell r="AB1673">
            <v>0</v>
          </cell>
          <cell r="AC1673">
            <v>0</v>
          </cell>
          <cell r="AD1673">
            <v>0</v>
          </cell>
          <cell r="AE1673">
            <v>0</v>
          </cell>
          <cell r="AF1673">
            <v>0</v>
          </cell>
          <cell r="AG1673">
            <v>14170.19</v>
          </cell>
          <cell r="AH1673">
            <v>49436.29</v>
          </cell>
          <cell r="AI1673">
            <v>0</v>
          </cell>
          <cell r="AJ1673">
            <v>0</v>
          </cell>
          <cell r="AK1673">
            <v>0</v>
          </cell>
          <cell r="AL1673">
            <v>0</v>
          </cell>
          <cell r="AM1673">
            <v>204661.49</v>
          </cell>
          <cell r="AN1673">
            <v>0</v>
          </cell>
          <cell r="AO1673">
            <v>0</v>
          </cell>
          <cell r="AP1673">
            <v>0</v>
          </cell>
          <cell r="AQ1673">
            <v>0</v>
          </cell>
          <cell r="AR1673">
            <v>0</v>
          </cell>
          <cell r="AS1673">
            <v>0</v>
          </cell>
          <cell r="AT1673">
            <v>0</v>
          </cell>
          <cell r="AU1673">
            <v>0</v>
          </cell>
          <cell r="AV1673">
            <v>0</v>
          </cell>
          <cell r="AW1673">
            <v>26845.23</v>
          </cell>
          <cell r="AX1673">
            <v>0</v>
          </cell>
          <cell r="AY1673">
            <v>0</v>
          </cell>
          <cell r="AZ1673">
            <v>0</v>
          </cell>
          <cell r="BA1673">
            <v>0</v>
          </cell>
          <cell r="BB1673">
            <v>0</v>
          </cell>
          <cell r="BC1673">
            <v>0</v>
          </cell>
          <cell r="BD1673">
            <v>0</v>
          </cell>
          <cell r="BE1673">
            <v>0</v>
          </cell>
          <cell r="BF1673">
            <v>0</v>
          </cell>
          <cell r="BG1673">
            <v>0</v>
          </cell>
          <cell r="BH1673">
            <v>0</v>
          </cell>
          <cell r="BI1673">
            <v>0</v>
          </cell>
        </row>
        <row r="1674">
          <cell r="B1674">
            <v>13796388.66</v>
          </cell>
          <cell r="C1674">
            <v>15699209.889999989</v>
          </cell>
          <cell r="D1674">
            <v>13355746.98</v>
          </cell>
          <cell r="E1674">
            <v>16013260.09</v>
          </cell>
          <cell r="F1674">
            <v>14741719.149999989</v>
          </cell>
          <cell r="G1674">
            <v>17152763.120000001</v>
          </cell>
          <cell r="H1674">
            <v>25922148.449999992</v>
          </cell>
          <cell r="I1674">
            <v>19563204.019999988</v>
          </cell>
          <cell r="J1674">
            <v>21779163.699999999</v>
          </cell>
          <cell r="K1674">
            <v>23229742.66</v>
          </cell>
          <cell r="L1674">
            <v>22333136.02</v>
          </cell>
          <cell r="M1674">
            <v>41467377.82</v>
          </cell>
          <cell r="N1674">
            <v>11628298.800000001</v>
          </cell>
          <cell r="O1674">
            <v>15417404.21000001</v>
          </cell>
          <cell r="P1674">
            <v>18936883.949999999</v>
          </cell>
          <cell r="Q1674">
            <v>19218718.800000001</v>
          </cell>
          <cell r="R1674">
            <v>24063196.20999999</v>
          </cell>
          <cell r="S1674">
            <v>21716298.02</v>
          </cell>
          <cell r="T1674">
            <v>24764263.960000001</v>
          </cell>
          <cell r="U1674">
            <v>20683485.120000001</v>
          </cell>
          <cell r="V1674">
            <v>28860872.539999992</v>
          </cell>
          <cell r="W1674">
            <v>27207375</v>
          </cell>
          <cell r="X1674">
            <v>24366648.75</v>
          </cell>
          <cell r="Y1674">
            <v>42728211.86999999</v>
          </cell>
          <cell r="Z1674">
            <v>15437746.32</v>
          </cell>
          <cell r="AA1674">
            <v>20543588.16</v>
          </cell>
          <cell r="AB1674">
            <v>25739230.780000009</v>
          </cell>
          <cell r="AC1674">
            <v>28689536.760000002</v>
          </cell>
          <cell r="AD1674">
            <v>29842304.229999989</v>
          </cell>
          <cell r="AE1674">
            <v>30099226.679999989</v>
          </cell>
          <cell r="AF1674">
            <v>24091749.590000011</v>
          </cell>
          <cell r="AG1674">
            <v>24518505.079999998</v>
          </cell>
          <cell r="AH1674">
            <v>21914581.859999988</v>
          </cell>
          <cell r="AI1674">
            <v>28359054.180000011</v>
          </cell>
          <cell r="AJ1674">
            <v>41058354.190000013</v>
          </cell>
          <cell r="AK1674">
            <v>63383457.799999997</v>
          </cell>
          <cell r="AL1674">
            <v>18060134.09</v>
          </cell>
          <cell r="AM1674">
            <v>24403265.920000002</v>
          </cell>
          <cell r="AN1674">
            <v>32306071.57</v>
          </cell>
          <cell r="AO1674">
            <v>33217230.82</v>
          </cell>
          <cell r="AP1674">
            <v>30813318.579999998</v>
          </cell>
          <cell r="AQ1674">
            <v>29936561.780000001</v>
          </cell>
          <cell r="AR1674">
            <v>33263571.489999998</v>
          </cell>
          <cell r="AS1674">
            <v>36887638.270000003</v>
          </cell>
          <cell r="AT1674">
            <v>32861698.949999999</v>
          </cell>
          <cell r="AU1674">
            <v>36275040.090000004</v>
          </cell>
          <cell r="AV1674">
            <v>43846871.189999998</v>
          </cell>
          <cell r="AW1674">
            <v>74683995.689999998</v>
          </cell>
          <cell r="AX1674">
            <v>24342751.149999999</v>
          </cell>
          <cell r="AY1674">
            <v>27981179.940000001</v>
          </cell>
          <cell r="AZ1674">
            <v>13976534.455</v>
          </cell>
          <cell r="BA1674">
            <v>13976534.455</v>
          </cell>
          <cell r="BB1674">
            <v>28090500</v>
          </cell>
          <cell r="BC1674">
            <v>28090500</v>
          </cell>
          <cell r="BD1674">
            <v>37103000</v>
          </cell>
          <cell r="BE1674">
            <v>29534000</v>
          </cell>
          <cell r="BF1674">
            <v>25785000</v>
          </cell>
          <cell r="BG1674">
            <v>31769000</v>
          </cell>
          <cell r="BH1674">
            <v>30852000</v>
          </cell>
          <cell r="BI1674">
            <v>59693000</v>
          </cell>
        </row>
        <row r="1675">
          <cell r="B1675">
            <v>3353728.8</v>
          </cell>
          <cell r="C1675">
            <v>4501636.91</v>
          </cell>
          <cell r="D1675">
            <v>1039612.08</v>
          </cell>
          <cell r="E1675">
            <v>4735104.74</v>
          </cell>
          <cell r="F1675">
            <v>3279400.19</v>
          </cell>
          <cell r="G1675">
            <v>4049054.6500000008</v>
          </cell>
          <cell r="H1675">
            <v>8039555.6600000001</v>
          </cell>
          <cell r="I1675">
            <v>8627189.4299999997</v>
          </cell>
          <cell r="J1675">
            <v>8433164.2599999998</v>
          </cell>
          <cell r="K1675">
            <v>2995693.48</v>
          </cell>
          <cell r="L1675">
            <v>20556397.010000009</v>
          </cell>
          <cell r="M1675">
            <v>25788013.399999999</v>
          </cell>
          <cell r="N1675">
            <v>4278558.8599999994</v>
          </cell>
          <cell r="O1675">
            <v>1820743.26</v>
          </cell>
          <cell r="P1675">
            <v>3254211.14</v>
          </cell>
          <cell r="Q1675">
            <v>3108002.44</v>
          </cell>
          <cell r="R1675">
            <v>2609185.2999999998</v>
          </cell>
          <cell r="S1675">
            <v>7661874.9699999988</v>
          </cell>
          <cell r="T1675">
            <v>7714758.9899999984</v>
          </cell>
          <cell r="U1675">
            <v>9360467.2000000011</v>
          </cell>
          <cell r="V1675">
            <v>11642820.369999999</v>
          </cell>
          <cell r="W1675">
            <v>11315158.4</v>
          </cell>
          <cell r="X1675">
            <v>8554898.2199999988</v>
          </cell>
          <cell r="Y1675">
            <v>34433423.090000004</v>
          </cell>
          <cell r="Z1675">
            <v>4151018.810000001</v>
          </cell>
          <cell r="AA1675">
            <v>3153713.5799999991</v>
          </cell>
          <cell r="AB1675">
            <v>5016059.67</v>
          </cell>
          <cell r="AC1675">
            <v>10952086.77</v>
          </cell>
          <cell r="AD1675">
            <v>7632580.2399999984</v>
          </cell>
          <cell r="AE1675">
            <v>15252455.52</v>
          </cell>
          <cell r="AF1675">
            <v>9584703.8399999999</v>
          </cell>
          <cell r="AG1675">
            <v>4910089.8599999994</v>
          </cell>
          <cell r="AH1675">
            <v>6778136.0499999998</v>
          </cell>
          <cell r="AI1675">
            <v>11545702.029999999</v>
          </cell>
          <cell r="AJ1675">
            <v>12798922.85</v>
          </cell>
          <cell r="AK1675">
            <v>56155676.590000004</v>
          </cell>
          <cell r="AL1675">
            <v>5788191.0499999998</v>
          </cell>
          <cell r="AM1675">
            <v>31592120.010000002</v>
          </cell>
          <cell r="AN1675">
            <v>42398741.93</v>
          </cell>
          <cell r="AO1675">
            <v>14266645.24</v>
          </cell>
          <cell r="AP1675">
            <v>8308243.46</v>
          </cell>
          <cell r="AQ1675">
            <v>8881342.4800000004</v>
          </cell>
          <cell r="AR1675">
            <v>6040428.0300000003</v>
          </cell>
          <cell r="AS1675">
            <v>11856794.57</v>
          </cell>
          <cell r="AT1675">
            <v>10369036.08</v>
          </cell>
          <cell r="AU1675">
            <v>10301195.99</v>
          </cell>
          <cell r="AV1675">
            <v>23781335.02</v>
          </cell>
          <cell r="AW1675">
            <v>42230927.340000004</v>
          </cell>
          <cell r="AX1675">
            <v>3276560.76</v>
          </cell>
          <cell r="AY1675">
            <v>8234107.1100000003</v>
          </cell>
          <cell r="AZ1675">
            <v>5397166.0649999995</v>
          </cell>
          <cell r="BA1675">
            <v>5397166.0649999995</v>
          </cell>
          <cell r="BB1675">
            <v>11593500</v>
          </cell>
          <cell r="BC1675">
            <v>11593500</v>
          </cell>
          <cell r="BD1675">
            <v>23629000</v>
          </cell>
          <cell r="BE1675">
            <v>16145000</v>
          </cell>
          <cell r="BF1675">
            <v>8613000</v>
          </cell>
          <cell r="BG1675">
            <v>5356000</v>
          </cell>
          <cell r="BH1675">
            <v>10902000</v>
          </cell>
          <cell r="BI1675">
            <v>27903000</v>
          </cell>
        </row>
        <row r="1676">
          <cell r="B1676">
            <v>2441226.48</v>
          </cell>
          <cell r="C1676">
            <v>4035866.9400000032</v>
          </cell>
          <cell r="D1676">
            <v>4825659.5600000015</v>
          </cell>
          <cell r="E1676">
            <v>4922532.0199999996</v>
          </cell>
          <cell r="F1676">
            <v>5903775.9800000023</v>
          </cell>
          <cell r="G1676">
            <v>4547140.0600000015</v>
          </cell>
          <cell r="H1676">
            <v>4229190.4400000004</v>
          </cell>
          <cell r="I1676">
            <v>7687656.46</v>
          </cell>
          <cell r="J1676">
            <v>4052428.29</v>
          </cell>
          <cell r="K1676">
            <v>3834774.79</v>
          </cell>
          <cell r="L1676">
            <v>4218740.18</v>
          </cell>
          <cell r="M1676">
            <v>5596363.0000000019</v>
          </cell>
          <cell r="N1676">
            <v>4061582.22</v>
          </cell>
          <cell r="O1676">
            <v>3315390.790000001</v>
          </cell>
          <cell r="P1676">
            <v>5030520.6399999997</v>
          </cell>
          <cell r="Q1676">
            <v>3676516.0400000019</v>
          </cell>
          <cell r="R1676">
            <v>4215296.6099999994</v>
          </cell>
          <cell r="S1676">
            <v>5502658.0600000015</v>
          </cell>
          <cell r="T1676">
            <v>6837368.4699999997</v>
          </cell>
          <cell r="U1676">
            <v>4506263.4200000027</v>
          </cell>
          <cell r="V1676">
            <v>4074103.600000001</v>
          </cell>
          <cell r="W1676">
            <v>5944673.2300000042</v>
          </cell>
          <cell r="X1676">
            <v>5023852.1199999964</v>
          </cell>
          <cell r="Y1676">
            <v>5180984.3699999992</v>
          </cell>
          <cell r="Z1676">
            <v>2804417.42</v>
          </cell>
          <cell r="AA1676">
            <v>5877937.1100000069</v>
          </cell>
          <cell r="AB1676">
            <v>3191227.9399999981</v>
          </cell>
          <cell r="AC1676">
            <v>3197835.5899999989</v>
          </cell>
          <cell r="AD1676">
            <v>3486294.600000001</v>
          </cell>
          <cell r="AE1676">
            <v>3532532.9799999972</v>
          </cell>
          <cell r="AF1676">
            <v>3995176.660000002</v>
          </cell>
          <cell r="AG1676">
            <v>4016639.2599999988</v>
          </cell>
          <cell r="AH1676">
            <v>5305765.7100000009</v>
          </cell>
          <cell r="AI1676">
            <v>4825931.790000001</v>
          </cell>
          <cell r="AJ1676">
            <v>3583446.0700000012</v>
          </cell>
          <cell r="AK1676">
            <v>8135227.8700000001</v>
          </cell>
          <cell r="AL1676">
            <v>2630828.59</v>
          </cell>
          <cell r="AM1676">
            <v>4717772.04</v>
          </cell>
          <cell r="AN1676">
            <v>5941081.3700000001</v>
          </cell>
          <cell r="AO1676">
            <v>5357582.1000000006</v>
          </cell>
          <cell r="AP1676">
            <v>10995709.109999999</v>
          </cell>
          <cell r="AQ1676">
            <v>6699898.3099999996</v>
          </cell>
          <cell r="AR1676">
            <v>6422354.8300000001</v>
          </cell>
          <cell r="AS1676">
            <v>6814795.8099999996</v>
          </cell>
          <cell r="AT1676">
            <v>6592879.7199999997</v>
          </cell>
          <cell r="AU1676">
            <v>7169196.8600000003</v>
          </cell>
          <cell r="AV1676">
            <v>4572892.2300000004</v>
          </cell>
          <cell r="AW1676">
            <v>6296750.4400000004</v>
          </cell>
          <cell r="AX1676">
            <v>9002544.9100000001</v>
          </cell>
          <cell r="AY1676">
            <v>4676142.7</v>
          </cell>
          <cell r="AZ1676">
            <v>1498656.1949999996</v>
          </cell>
          <cell r="BA1676">
            <v>1498656.1949999996</v>
          </cell>
          <cell r="BB1676">
            <v>1695500</v>
          </cell>
          <cell r="BC1676">
            <v>1695500</v>
          </cell>
          <cell r="BD1676">
            <v>2222000</v>
          </cell>
          <cell r="BE1676">
            <v>2158000</v>
          </cell>
          <cell r="BF1676">
            <v>1927000</v>
          </cell>
          <cell r="BG1676">
            <v>2687000</v>
          </cell>
          <cell r="BH1676">
            <v>2412000</v>
          </cell>
          <cell r="BI1676">
            <v>4990000</v>
          </cell>
        </row>
        <row r="1677">
          <cell r="B1677">
            <v>3026092.3600000022</v>
          </cell>
          <cell r="C1677">
            <v>4141206.830000001</v>
          </cell>
          <cell r="D1677">
            <v>3799134.6599999978</v>
          </cell>
          <cell r="E1677">
            <v>3940786.9600000018</v>
          </cell>
          <cell r="F1677">
            <v>4582514.3400000026</v>
          </cell>
          <cell r="G1677">
            <v>5199404.7899999972</v>
          </cell>
          <cell r="H1677">
            <v>6306649.1399999978</v>
          </cell>
          <cell r="I1677">
            <v>5752061.2699999996</v>
          </cell>
          <cell r="J1677">
            <v>5813192.7000000002</v>
          </cell>
          <cell r="K1677">
            <v>4245741.78</v>
          </cell>
          <cell r="L1677">
            <v>6281321.5700000003</v>
          </cell>
          <cell r="M1677">
            <v>10561830.59</v>
          </cell>
          <cell r="N1677">
            <v>4049954.6300000008</v>
          </cell>
          <cell r="O1677">
            <v>7045549.3800000027</v>
          </cell>
          <cell r="P1677">
            <v>4073636.05</v>
          </cell>
          <cell r="Q1677">
            <v>4141666.57</v>
          </cell>
          <cell r="R1677">
            <v>5928238.6100000003</v>
          </cell>
          <cell r="S1677">
            <v>5702273.7599999998</v>
          </cell>
          <cell r="T1677">
            <v>7981678.9300000016</v>
          </cell>
          <cell r="U1677">
            <v>6743190.820000004</v>
          </cell>
          <cell r="V1677">
            <v>7915688.4799999986</v>
          </cell>
          <cell r="W1677">
            <v>5625786.9100000029</v>
          </cell>
          <cell r="X1677">
            <v>7517409.6499999976</v>
          </cell>
          <cell r="Y1677">
            <v>7909915.5499999998</v>
          </cell>
          <cell r="Z1677">
            <v>4796682.7899999991</v>
          </cell>
          <cell r="AA1677">
            <v>4090740.9899999988</v>
          </cell>
          <cell r="AB1677">
            <v>5041518.0900000017</v>
          </cell>
          <cell r="AC1677">
            <v>5758440.2200000007</v>
          </cell>
          <cell r="AD1677">
            <v>7266317.6400000025</v>
          </cell>
          <cell r="AE1677">
            <v>7904561.8599999975</v>
          </cell>
          <cell r="AF1677">
            <v>5734349.4399999976</v>
          </cell>
          <cell r="AG1677">
            <v>6458615.4200000037</v>
          </cell>
          <cell r="AH1677">
            <v>6169766.1100000013</v>
          </cell>
          <cell r="AI1677">
            <v>8876244.6800000016</v>
          </cell>
          <cell r="AJ1677">
            <v>11261081.77</v>
          </cell>
          <cell r="AK1677">
            <v>11490065.060000001</v>
          </cell>
          <cell r="AL1677">
            <v>6456254.1500000004</v>
          </cell>
          <cell r="AM1677">
            <v>5863472.4000000004</v>
          </cell>
          <cell r="AN1677">
            <v>8100914.4800000004</v>
          </cell>
          <cell r="AO1677">
            <v>8176613.6799999997</v>
          </cell>
          <cell r="AP1677">
            <v>6434779.8499999996</v>
          </cell>
          <cell r="AQ1677">
            <v>6238273.2199999997</v>
          </cell>
          <cell r="AR1677">
            <v>7163930.5300000003</v>
          </cell>
          <cell r="AS1677">
            <v>6852513.5099999998</v>
          </cell>
          <cell r="AT1677">
            <v>7401322.1100000003</v>
          </cell>
          <cell r="AU1677">
            <v>7830822.3099999996</v>
          </cell>
          <cell r="AV1677">
            <v>10853120.789999999</v>
          </cell>
          <cell r="AW1677">
            <v>17182047.780000001</v>
          </cell>
          <cell r="AX1677">
            <v>5478108.4900000002</v>
          </cell>
          <cell r="AY1677">
            <v>5210138.95</v>
          </cell>
          <cell r="AZ1677">
            <v>1516876.2799999996</v>
          </cell>
          <cell r="BA1677">
            <v>1516876.2799999996</v>
          </cell>
          <cell r="BB1677">
            <v>3971000</v>
          </cell>
          <cell r="BC1677">
            <v>3971000</v>
          </cell>
          <cell r="BD1677">
            <v>5004000</v>
          </cell>
          <cell r="BE1677">
            <v>6600000</v>
          </cell>
          <cell r="BF1677">
            <v>5329000</v>
          </cell>
          <cell r="BG1677">
            <v>5959000</v>
          </cell>
          <cell r="BH1677">
            <v>8420000</v>
          </cell>
          <cell r="BI1677">
            <v>9248000</v>
          </cell>
        </row>
        <row r="1678">
          <cell r="B1678">
            <v>2099371.4000000008</v>
          </cell>
          <cell r="C1678">
            <v>3046017.6799999988</v>
          </cell>
          <cell r="D1678">
            <v>3085309.9099999992</v>
          </cell>
          <cell r="E1678">
            <v>2707506</v>
          </cell>
          <cell r="F1678">
            <v>2927889.3000000012</v>
          </cell>
          <cell r="G1678">
            <v>3880938.9699999979</v>
          </cell>
          <cell r="H1678">
            <v>2910437.04</v>
          </cell>
          <cell r="I1678">
            <v>2637537.9300000011</v>
          </cell>
          <cell r="J1678">
            <v>3151475.05</v>
          </cell>
          <cell r="K1678">
            <v>3870804.78</v>
          </cell>
          <cell r="L1678">
            <v>3696776.3400000022</v>
          </cell>
          <cell r="M1678">
            <v>4618307.7499999972</v>
          </cell>
          <cell r="N1678">
            <v>2950904.260000003</v>
          </cell>
          <cell r="O1678">
            <v>3603377.0900000008</v>
          </cell>
          <cell r="P1678">
            <v>9323977.6500000004</v>
          </cell>
          <cell r="Q1678">
            <v>8394050.9599999953</v>
          </cell>
          <cell r="R1678">
            <v>2764619.45</v>
          </cell>
          <cell r="S1678">
            <v>2355152.4800000009</v>
          </cell>
          <cell r="T1678">
            <v>3736679.8299999982</v>
          </cell>
          <cell r="U1678">
            <v>4976003.4600000009</v>
          </cell>
          <cell r="V1678">
            <v>3995974.2799999989</v>
          </cell>
          <cell r="W1678">
            <v>3002155.14</v>
          </cell>
          <cell r="X1678">
            <v>4609004.2200000007</v>
          </cell>
          <cell r="Y1678">
            <v>6328349.129999999</v>
          </cell>
          <cell r="Z1678">
            <v>3406435.6099999989</v>
          </cell>
          <cell r="AA1678">
            <v>4065282.850000001</v>
          </cell>
          <cell r="AB1678">
            <v>2818296.8099999991</v>
          </cell>
          <cell r="AC1678">
            <v>2942000.370000002</v>
          </cell>
          <cell r="AD1678">
            <v>2653990.42</v>
          </cell>
          <cell r="AE1678">
            <v>2306463.16</v>
          </cell>
          <cell r="AF1678">
            <v>2994615.17</v>
          </cell>
          <cell r="AG1678">
            <v>2638791.2999999998</v>
          </cell>
          <cell r="AH1678">
            <v>6927800.1600000029</v>
          </cell>
          <cell r="AI1678">
            <v>4153227.1199999992</v>
          </cell>
          <cell r="AJ1678">
            <v>6069197.490000003</v>
          </cell>
          <cell r="AK1678">
            <v>4104906.33</v>
          </cell>
          <cell r="AL1678">
            <v>1847280.35</v>
          </cell>
          <cell r="AM1678">
            <v>3837735.62</v>
          </cell>
          <cell r="AN1678">
            <v>3615419.05</v>
          </cell>
          <cell r="AO1678">
            <v>2965386.29</v>
          </cell>
          <cell r="AP1678">
            <v>2396767.54</v>
          </cell>
          <cell r="AQ1678">
            <v>3959538.79</v>
          </cell>
          <cell r="AR1678">
            <v>3304517.18</v>
          </cell>
          <cell r="AS1678">
            <v>2957762.21</v>
          </cell>
          <cell r="AT1678">
            <v>3607906.81</v>
          </cell>
          <cell r="AU1678">
            <v>3475373.27</v>
          </cell>
          <cell r="AV1678">
            <v>4819678.04</v>
          </cell>
          <cell r="AW1678">
            <v>4410235.4400000004</v>
          </cell>
          <cell r="AX1678">
            <v>2652633.7000000002</v>
          </cell>
          <cell r="AY1678">
            <v>2791639.96</v>
          </cell>
          <cell r="AZ1678">
            <v>656863.16999999958</v>
          </cell>
          <cell r="BA1678">
            <v>656863.16999999958</v>
          </cell>
          <cell r="BB1678">
            <v>1464000</v>
          </cell>
          <cell r="BC1678">
            <v>1464000</v>
          </cell>
          <cell r="BD1678">
            <v>1895000</v>
          </cell>
          <cell r="BE1678">
            <v>2354000</v>
          </cell>
          <cell r="BF1678">
            <v>2333000</v>
          </cell>
          <cell r="BG1678">
            <v>2413000</v>
          </cell>
          <cell r="BH1678">
            <v>2508000</v>
          </cell>
          <cell r="BI1678">
            <v>2729000</v>
          </cell>
        </row>
        <row r="1679">
          <cell r="B1679">
            <v>1444812.43</v>
          </cell>
          <cell r="C1679">
            <v>1602378.05</v>
          </cell>
          <cell r="D1679">
            <v>2203957.9000000008</v>
          </cell>
          <cell r="E1679">
            <v>1596706.93</v>
          </cell>
          <cell r="F1679">
            <v>2076899.97</v>
          </cell>
          <cell r="G1679">
            <v>2255167.77</v>
          </cell>
          <cell r="H1679">
            <v>2773955.399999999</v>
          </cell>
          <cell r="I1679">
            <v>2519957.1799999988</v>
          </cell>
          <cell r="J1679">
            <v>2654143.59</v>
          </cell>
          <cell r="K1679">
            <v>2760346.04</v>
          </cell>
          <cell r="L1679">
            <v>3062015.47</v>
          </cell>
          <cell r="M1679">
            <v>2883766.0999999992</v>
          </cell>
          <cell r="N1679">
            <v>2422387.54</v>
          </cell>
          <cell r="O1679">
            <v>1042361.53</v>
          </cell>
          <cell r="P1679">
            <v>1470941.19</v>
          </cell>
          <cell r="Q1679">
            <v>2408155.350000001</v>
          </cell>
          <cell r="R1679">
            <v>3208386.3000000012</v>
          </cell>
          <cell r="S1679">
            <v>3331227.160000002</v>
          </cell>
          <cell r="T1679">
            <v>2549265.310000001</v>
          </cell>
          <cell r="U1679">
            <v>2455248.69</v>
          </cell>
          <cell r="V1679">
            <v>3429297.59</v>
          </cell>
          <cell r="W1679">
            <v>2688500.81</v>
          </cell>
          <cell r="X1679">
            <v>2723050.63</v>
          </cell>
          <cell r="Y1679">
            <v>3337596.1100000008</v>
          </cell>
          <cell r="Z1679">
            <v>1442235.93</v>
          </cell>
          <cell r="AA1679">
            <v>2940135.3299999991</v>
          </cell>
          <cell r="AB1679">
            <v>1682252</v>
          </cell>
          <cell r="AC1679">
            <v>1736139.63</v>
          </cell>
          <cell r="AD1679">
            <v>1725411.93</v>
          </cell>
          <cell r="AE1679">
            <v>1331792.8799999999</v>
          </cell>
          <cell r="AF1679">
            <v>3584652.51</v>
          </cell>
          <cell r="AG1679">
            <v>2649611.89</v>
          </cell>
          <cell r="AH1679">
            <v>2737582.09</v>
          </cell>
          <cell r="AI1679">
            <v>3503250.72</v>
          </cell>
          <cell r="AJ1679">
            <v>3196171.11</v>
          </cell>
          <cell r="AK1679">
            <v>3001979.28</v>
          </cell>
          <cell r="AL1679">
            <v>1528642</v>
          </cell>
          <cell r="AM1679">
            <v>2288131.34</v>
          </cell>
          <cell r="AN1679">
            <v>3605960.48</v>
          </cell>
          <cell r="AO1679">
            <v>2840406.45</v>
          </cell>
          <cell r="AP1679">
            <v>2378405.17</v>
          </cell>
          <cell r="AQ1679">
            <v>2632061.0499999998</v>
          </cell>
          <cell r="AR1679">
            <v>3350692.08</v>
          </cell>
          <cell r="AS1679">
            <v>3382683.92</v>
          </cell>
          <cell r="AT1679">
            <v>2739021.19</v>
          </cell>
          <cell r="AU1679">
            <v>3760939.46</v>
          </cell>
          <cell r="AV1679">
            <v>3497229.29</v>
          </cell>
          <cell r="AW1679">
            <v>3814550.14</v>
          </cell>
          <cell r="AX1679">
            <v>2495511.94</v>
          </cell>
          <cell r="AY1679">
            <v>2292817.4300000002</v>
          </cell>
          <cell r="AZ1679">
            <v>1600335.3150000002</v>
          </cell>
          <cell r="BA1679">
            <v>1600335.3150000002</v>
          </cell>
          <cell r="BB1679">
            <v>1693000</v>
          </cell>
          <cell r="BC1679">
            <v>1693000</v>
          </cell>
          <cell r="BD1679">
            <v>3966000</v>
          </cell>
          <cell r="BE1679">
            <v>6285000</v>
          </cell>
          <cell r="BF1679">
            <v>2848000</v>
          </cell>
          <cell r="BG1679">
            <v>6501000</v>
          </cell>
          <cell r="BH1679">
            <v>3835000</v>
          </cell>
          <cell r="BI1679">
            <v>3081000</v>
          </cell>
        </row>
        <row r="1680">
          <cell r="B1680">
            <v>2531943.5299999989</v>
          </cell>
          <cell r="C1680">
            <v>2351745.91</v>
          </cell>
          <cell r="D1680">
            <v>2263141.290000001</v>
          </cell>
          <cell r="E1680">
            <v>1801045.84</v>
          </cell>
          <cell r="F1680">
            <v>2533986.7999999998</v>
          </cell>
          <cell r="G1680">
            <v>3054441.05</v>
          </cell>
          <cell r="H1680">
            <v>2746146.31</v>
          </cell>
          <cell r="I1680">
            <v>2889511.81</v>
          </cell>
          <cell r="J1680">
            <v>2524647.5099999998</v>
          </cell>
          <cell r="K1680">
            <v>2078285.66</v>
          </cell>
          <cell r="L1680">
            <v>2886933.81</v>
          </cell>
          <cell r="M1680">
            <v>4049434.959999999</v>
          </cell>
          <cell r="N1680">
            <v>2333331.850000001</v>
          </cell>
          <cell r="O1680">
            <v>3225463.21</v>
          </cell>
          <cell r="P1680">
            <v>2568015.8600000008</v>
          </cell>
          <cell r="Q1680">
            <v>2942947.84</v>
          </cell>
          <cell r="R1680">
            <v>4689745.7300000004</v>
          </cell>
          <cell r="S1680">
            <v>3006796.77</v>
          </cell>
          <cell r="T1680">
            <v>2118116.12</v>
          </cell>
          <cell r="U1680">
            <v>3278189.42</v>
          </cell>
          <cell r="V1680">
            <v>3449603</v>
          </cell>
          <cell r="W1680">
            <v>4476929.4800000004</v>
          </cell>
          <cell r="X1680">
            <v>3827914.55</v>
          </cell>
          <cell r="Y1680">
            <v>9581752.2799999975</v>
          </cell>
          <cell r="Z1680">
            <v>2906210.6700000009</v>
          </cell>
          <cell r="AA1680">
            <v>3078040.3200000012</v>
          </cell>
          <cell r="AB1680">
            <v>1962473.08</v>
          </cell>
          <cell r="AC1680">
            <v>1343903.34</v>
          </cell>
          <cell r="AD1680">
            <v>1704641.26</v>
          </cell>
          <cell r="AE1680">
            <v>2359293.9300000002</v>
          </cell>
          <cell r="AF1680">
            <v>4385667.169999999</v>
          </cell>
          <cell r="AG1680">
            <v>1433201.65</v>
          </cell>
          <cell r="AH1680">
            <v>3230949.7800000012</v>
          </cell>
          <cell r="AI1680">
            <v>4109056.3900000011</v>
          </cell>
          <cell r="AJ1680">
            <v>3068859.169999999</v>
          </cell>
          <cell r="AK1680">
            <v>4748547.08</v>
          </cell>
          <cell r="AL1680">
            <v>1283599.71</v>
          </cell>
          <cell r="AM1680">
            <v>2433027.54</v>
          </cell>
          <cell r="AN1680">
            <v>2584696.41</v>
          </cell>
          <cell r="AO1680">
            <v>1838968.42</v>
          </cell>
          <cell r="AP1680">
            <v>5211667.71</v>
          </cell>
          <cell r="AQ1680">
            <v>4328493.83</v>
          </cell>
          <cell r="AR1680">
            <v>2216719.77</v>
          </cell>
          <cell r="AS1680">
            <v>3293226.53</v>
          </cell>
          <cell r="AT1680">
            <v>4176420.51</v>
          </cell>
          <cell r="AU1680">
            <v>2843895.07</v>
          </cell>
          <cell r="AV1680">
            <v>2897905.62</v>
          </cell>
          <cell r="AW1680">
            <v>5250783.95</v>
          </cell>
          <cell r="AX1680">
            <v>2303371.88</v>
          </cell>
          <cell r="AY1680">
            <v>2845717.66</v>
          </cell>
          <cell r="AZ1680">
            <v>546455.23</v>
          </cell>
          <cell r="BA1680">
            <v>546455.23</v>
          </cell>
          <cell r="BB1680">
            <v>935000</v>
          </cell>
          <cell r="BC1680">
            <v>935000</v>
          </cell>
          <cell r="BD1680">
            <v>1665000</v>
          </cell>
          <cell r="BE1680">
            <v>1004000</v>
          </cell>
          <cell r="BF1680">
            <v>1345000</v>
          </cell>
          <cell r="BG1680">
            <v>1842000</v>
          </cell>
          <cell r="BH1680">
            <v>2732000</v>
          </cell>
          <cell r="BI1680">
            <v>3880000</v>
          </cell>
        </row>
        <row r="1681">
          <cell r="B1681">
            <v>2626975.3900000011</v>
          </cell>
          <cell r="C1681">
            <v>4142264.8000000012</v>
          </cell>
          <cell r="D1681">
            <v>3398416.3000000031</v>
          </cell>
          <cell r="E1681">
            <v>2343728.0700000022</v>
          </cell>
          <cell r="F1681">
            <v>2878415.4700000011</v>
          </cell>
          <cell r="G1681">
            <v>2862100.3000000021</v>
          </cell>
          <cell r="H1681">
            <v>2957270.5500000021</v>
          </cell>
          <cell r="I1681">
            <v>3468096.1999999988</v>
          </cell>
          <cell r="J1681">
            <v>3416115.73</v>
          </cell>
          <cell r="K1681">
            <v>4323862.58</v>
          </cell>
          <cell r="L1681">
            <v>3903346.52</v>
          </cell>
          <cell r="M1681">
            <v>3578876.8499999982</v>
          </cell>
          <cell r="N1681">
            <v>2235089.88</v>
          </cell>
          <cell r="O1681">
            <v>3964157.5100000012</v>
          </cell>
          <cell r="P1681">
            <v>3050535.5900000008</v>
          </cell>
          <cell r="Q1681">
            <v>2978013.2200000011</v>
          </cell>
          <cell r="R1681">
            <v>3137516.14</v>
          </cell>
          <cell r="S1681">
            <v>2746936.970000003</v>
          </cell>
          <cell r="T1681">
            <v>3876544.640000002</v>
          </cell>
          <cell r="U1681">
            <v>3577334.3900000011</v>
          </cell>
          <cell r="V1681">
            <v>4099537.8200000031</v>
          </cell>
          <cell r="W1681">
            <v>4720559.5200000014</v>
          </cell>
          <cell r="X1681">
            <v>4432923.5599999987</v>
          </cell>
          <cell r="Y1681">
            <v>5178226.3699999992</v>
          </cell>
          <cell r="Z1681">
            <v>2450095.85</v>
          </cell>
          <cell r="AA1681">
            <v>3910343.7399999979</v>
          </cell>
          <cell r="AB1681">
            <v>5438394.9800000004</v>
          </cell>
          <cell r="AC1681">
            <v>3162821.02</v>
          </cell>
          <cell r="AD1681">
            <v>3507980.660000002</v>
          </cell>
          <cell r="AE1681">
            <v>4772359.9400000004</v>
          </cell>
          <cell r="AF1681">
            <v>3560098.62</v>
          </cell>
          <cell r="AG1681">
            <v>3907097.1100000008</v>
          </cell>
          <cell r="AH1681">
            <v>4827092.9800000032</v>
          </cell>
          <cell r="AI1681">
            <v>4066685.3800000031</v>
          </cell>
          <cell r="AJ1681">
            <v>4424177.4400000004</v>
          </cell>
          <cell r="AK1681">
            <v>4425049.4000000004</v>
          </cell>
          <cell r="AL1681">
            <v>2843722.19</v>
          </cell>
          <cell r="AM1681">
            <v>3421635.87</v>
          </cell>
          <cell r="AN1681">
            <v>4235061.55</v>
          </cell>
          <cell r="AO1681">
            <v>3588746.71</v>
          </cell>
          <cell r="AP1681">
            <v>4119726.69</v>
          </cell>
          <cell r="AQ1681">
            <v>4043591.59</v>
          </cell>
          <cell r="AR1681">
            <v>4167271.06</v>
          </cell>
          <cell r="AS1681">
            <v>4527285.1100000003</v>
          </cell>
          <cell r="AT1681">
            <v>4098719.99</v>
          </cell>
          <cell r="AU1681">
            <v>4135296.1</v>
          </cell>
          <cell r="AV1681">
            <v>5466166.2300000004</v>
          </cell>
          <cell r="AW1681">
            <v>5644529.29</v>
          </cell>
          <cell r="AX1681">
            <v>3039103.32</v>
          </cell>
          <cell r="AY1681">
            <v>3880918.86</v>
          </cell>
          <cell r="AZ1681">
            <v>1085988.9100000001</v>
          </cell>
          <cell r="BA1681">
            <v>1085988.9100000001</v>
          </cell>
          <cell r="BB1681">
            <v>2224000</v>
          </cell>
          <cell r="BC1681">
            <v>2224000</v>
          </cell>
          <cell r="BD1681">
            <v>2647000</v>
          </cell>
          <cell r="BE1681">
            <v>2680000</v>
          </cell>
          <cell r="BF1681">
            <v>2030000</v>
          </cell>
          <cell r="BG1681">
            <v>2324000</v>
          </cell>
          <cell r="BH1681">
            <v>2809000</v>
          </cell>
          <cell r="BI1681">
            <v>2291000</v>
          </cell>
        </row>
        <row r="1682">
          <cell r="B1682">
            <v>3694142.18</v>
          </cell>
          <cell r="C1682">
            <v>1738542.52</v>
          </cell>
          <cell r="D1682">
            <v>2030463.61</v>
          </cell>
          <cell r="E1682">
            <v>875717.28999999992</v>
          </cell>
          <cell r="F1682">
            <v>1490796.01</v>
          </cell>
          <cell r="G1682">
            <v>2032439.33</v>
          </cell>
          <cell r="H1682">
            <v>3412361.77</v>
          </cell>
          <cell r="I1682">
            <v>2034971.94</v>
          </cell>
          <cell r="J1682">
            <v>1999542.1</v>
          </cell>
          <cell r="K1682">
            <v>2935388.02</v>
          </cell>
          <cell r="L1682">
            <v>3853757.57</v>
          </cell>
          <cell r="M1682">
            <v>5892862.0300000021</v>
          </cell>
          <cell r="N1682">
            <v>1837083.47</v>
          </cell>
          <cell r="O1682">
            <v>2872532.74</v>
          </cell>
          <cell r="P1682">
            <v>1183803.83</v>
          </cell>
          <cell r="Q1682">
            <v>1613081.5200000009</v>
          </cell>
          <cell r="R1682">
            <v>1643410.76</v>
          </cell>
          <cell r="S1682">
            <v>1802492.66</v>
          </cell>
          <cell r="T1682">
            <v>1668589.26</v>
          </cell>
          <cell r="U1682">
            <v>2986691.06</v>
          </cell>
          <cell r="V1682">
            <v>2512161.73</v>
          </cell>
          <cell r="W1682">
            <v>3659781.55</v>
          </cell>
          <cell r="X1682">
            <v>5185580.26</v>
          </cell>
          <cell r="Y1682">
            <v>5406480.9900000002</v>
          </cell>
          <cell r="Z1682">
            <v>941503.44</v>
          </cell>
          <cell r="AA1682">
            <v>2851657.5900000008</v>
          </cell>
          <cell r="AB1682">
            <v>3105915.7</v>
          </cell>
          <cell r="AC1682">
            <v>8047238.6699999999</v>
          </cell>
          <cell r="AD1682">
            <v>8244279.6999999983</v>
          </cell>
          <cell r="AE1682">
            <v>13425806</v>
          </cell>
          <cell r="AF1682">
            <v>15130748.68</v>
          </cell>
          <cell r="AG1682">
            <v>11234282.789999999</v>
          </cell>
          <cell r="AH1682">
            <v>9790883.9800000004</v>
          </cell>
          <cell r="AI1682">
            <v>9608022.6700000018</v>
          </cell>
          <cell r="AJ1682">
            <v>23441645.73</v>
          </cell>
          <cell r="AK1682">
            <v>47232403.020000003</v>
          </cell>
          <cell r="AL1682">
            <v>12334236.65</v>
          </cell>
          <cell r="AM1682">
            <v>6661036.5099999998</v>
          </cell>
          <cell r="AN1682">
            <v>9549097.5199999996</v>
          </cell>
          <cell r="AO1682">
            <v>14719010.119999999</v>
          </cell>
          <cell r="AP1682">
            <v>8731973.8800000008</v>
          </cell>
          <cell r="AQ1682">
            <v>5468072.5199999996</v>
          </cell>
          <cell r="AR1682">
            <v>7855727.2199999997</v>
          </cell>
          <cell r="AS1682">
            <v>4344307.6399999997</v>
          </cell>
          <cell r="AT1682">
            <v>7767918.7599999998</v>
          </cell>
          <cell r="AU1682">
            <v>7330245.8600000003</v>
          </cell>
          <cell r="AV1682">
            <v>9576784.8300000001</v>
          </cell>
          <cell r="AW1682">
            <v>20687419.649999999</v>
          </cell>
          <cell r="AX1682">
            <v>5331265.93</v>
          </cell>
          <cell r="AY1682">
            <v>10547841.83</v>
          </cell>
          <cell r="AZ1682">
            <v>2002946.1200000006</v>
          </cell>
          <cell r="BA1682">
            <v>2002946.1200000006</v>
          </cell>
          <cell r="BB1682">
            <v>4149500</v>
          </cell>
          <cell r="BC1682">
            <v>4149500</v>
          </cell>
          <cell r="BD1682">
            <v>5488000</v>
          </cell>
          <cell r="BE1682">
            <v>3902000</v>
          </cell>
          <cell r="BF1682">
            <v>3018000</v>
          </cell>
          <cell r="BG1682">
            <v>6369000</v>
          </cell>
          <cell r="BH1682">
            <v>5244000</v>
          </cell>
          <cell r="BI1682">
            <v>11769000</v>
          </cell>
        </row>
        <row r="1683">
          <cell r="B1683">
            <v>436652.38</v>
          </cell>
          <cell r="C1683">
            <v>1575912.43</v>
          </cell>
          <cell r="D1683">
            <v>2158988.86</v>
          </cell>
          <cell r="E1683">
            <v>483963.60999999993</v>
          </cell>
          <cell r="F1683">
            <v>864080.82000000018</v>
          </cell>
          <cell r="G1683">
            <v>3258467.96</v>
          </cell>
          <cell r="H1683">
            <v>997580.69000000018</v>
          </cell>
          <cell r="I1683">
            <v>1546744.85</v>
          </cell>
          <cell r="J1683">
            <v>778154.44</v>
          </cell>
          <cell r="K1683">
            <v>652247.07999999996</v>
          </cell>
          <cell r="L1683">
            <v>1097041.8400000001</v>
          </cell>
          <cell r="M1683">
            <v>3495998.959999999</v>
          </cell>
          <cell r="N1683">
            <v>1394159.0000000009</v>
          </cell>
          <cell r="O1683">
            <v>675424.58999999985</v>
          </cell>
          <cell r="P1683">
            <v>1298846.77</v>
          </cell>
          <cell r="Q1683">
            <v>827069.2200000002</v>
          </cell>
          <cell r="R1683">
            <v>1022128.3</v>
          </cell>
          <cell r="S1683">
            <v>586745.81000000006</v>
          </cell>
          <cell r="T1683">
            <v>2836239.560000001</v>
          </cell>
          <cell r="U1683">
            <v>1290275.77</v>
          </cell>
          <cell r="V1683">
            <v>2439659.2000000002</v>
          </cell>
          <cell r="W1683">
            <v>1402647.87</v>
          </cell>
          <cell r="X1683">
            <v>600241.03999999992</v>
          </cell>
          <cell r="Y1683">
            <v>3790048.4700000011</v>
          </cell>
          <cell r="Z1683">
            <v>5243767.2200000016</v>
          </cell>
          <cell r="AA1683">
            <v>1258403.73</v>
          </cell>
          <cell r="AB1683">
            <v>1093549.9099999999</v>
          </cell>
          <cell r="AC1683">
            <v>1934005.65</v>
          </cell>
          <cell r="AD1683">
            <v>1039052.94</v>
          </cell>
          <cell r="AE1683">
            <v>1692547.17</v>
          </cell>
          <cell r="AF1683">
            <v>1381719.45</v>
          </cell>
          <cell r="AG1683">
            <v>2018919.76</v>
          </cell>
          <cell r="AH1683">
            <v>1308914.1100000001</v>
          </cell>
          <cell r="AI1683">
            <v>2039335.629999999</v>
          </cell>
          <cell r="AJ1683">
            <v>1616280.72</v>
          </cell>
          <cell r="AK1683">
            <v>1481795.15</v>
          </cell>
          <cell r="AL1683">
            <v>226779.38</v>
          </cell>
          <cell r="AM1683">
            <v>688065.13</v>
          </cell>
          <cell r="AN1683">
            <v>1262800.56</v>
          </cell>
          <cell r="AO1683">
            <v>837426.59</v>
          </cell>
          <cell r="AP1683">
            <v>1260720.51</v>
          </cell>
          <cell r="AQ1683">
            <v>710402.55</v>
          </cell>
          <cell r="AR1683">
            <v>925495.09</v>
          </cell>
          <cell r="AS1683">
            <v>725783.52</v>
          </cell>
          <cell r="AT1683">
            <v>744717.63</v>
          </cell>
          <cell r="AU1683">
            <v>1016955.32</v>
          </cell>
          <cell r="AV1683">
            <v>755006.48</v>
          </cell>
          <cell r="AW1683">
            <v>4861863.8100000015</v>
          </cell>
          <cell r="AX1683">
            <v>676280.34</v>
          </cell>
          <cell r="AY1683">
            <v>876353.67</v>
          </cell>
          <cell r="AZ1683">
            <v>78682.994999999893</v>
          </cell>
          <cell r="BA1683">
            <v>78682.994999999893</v>
          </cell>
          <cell r="BB1683">
            <v>533000</v>
          </cell>
          <cell r="BC1683">
            <v>533000</v>
          </cell>
          <cell r="BD1683">
            <v>266000</v>
          </cell>
          <cell r="BE1683">
            <v>330000</v>
          </cell>
          <cell r="BF1683">
            <v>495000</v>
          </cell>
          <cell r="BG1683">
            <v>577000</v>
          </cell>
          <cell r="BH1683">
            <v>854000</v>
          </cell>
          <cell r="BI1683">
            <v>661000</v>
          </cell>
        </row>
        <row r="1684">
          <cell r="B1684">
            <v>1147507.45</v>
          </cell>
          <cell r="C1684">
            <v>1997249.84</v>
          </cell>
          <cell r="D1684">
            <v>1073013.24</v>
          </cell>
          <cell r="E1684">
            <v>725990.55</v>
          </cell>
          <cell r="F1684">
            <v>1278034.3899999999</v>
          </cell>
          <cell r="G1684">
            <v>2540934.14</v>
          </cell>
          <cell r="H1684">
            <v>733328.82000000018</v>
          </cell>
          <cell r="I1684">
            <v>847578.89999999991</v>
          </cell>
          <cell r="J1684">
            <v>1061712.49</v>
          </cell>
          <cell r="K1684">
            <v>569825.20000000007</v>
          </cell>
          <cell r="L1684">
            <v>775857.01</v>
          </cell>
          <cell r="M1684">
            <v>578199.16999999993</v>
          </cell>
          <cell r="N1684">
            <v>975213.60999999975</v>
          </cell>
          <cell r="O1684">
            <v>963829.22999999986</v>
          </cell>
          <cell r="P1684">
            <v>920079.78999999969</v>
          </cell>
          <cell r="Q1684">
            <v>954056.64999999991</v>
          </cell>
          <cell r="R1684">
            <v>1093949.4399999999</v>
          </cell>
          <cell r="S1684">
            <v>966641.3899999999</v>
          </cell>
          <cell r="T1684">
            <v>1191381.99</v>
          </cell>
          <cell r="U1684">
            <v>971000.95</v>
          </cell>
          <cell r="V1684">
            <v>915378.13</v>
          </cell>
          <cell r="W1684">
            <v>2261375.4500000002</v>
          </cell>
          <cell r="X1684">
            <v>1791062.14</v>
          </cell>
          <cell r="Y1684">
            <v>880071.89</v>
          </cell>
          <cell r="Z1684">
            <v>795464.90999999992</v>
          </cell>
          <cell r="AA1684">
            <v>859366.8899999999</v>
          </cell>
          <cell r="AB1684">
            <v>828172.06</v>
          </cell>
          <cell r="AC1684">
            <v>657774.10999999987</v>
          </cell>
          <cell r="AD1684">
            <v>612220.18999999994</v>
          </cell>
          <cell r="AE1684">
            <v>935170.3600000001</v>
          </cell>
          <cell r="AF1684">
            <v>778131.18</v>
          </cell>
          <cell r="AG1684">
            <v>912313.37</v>
          </cell>
          <cell r="AH1684">
            <v>847564.27</v>
          </cell>
          <cell r="AI1684">
            <v>1623298.9799999991</v>
          </cell>
          <cell r="AJ1684">
            <v>1018318.92</v>
          </cell>
          <cell r="AK1684">
            <v>1405142.22</v>
          </cell>
          <cell r="AL1684">
            <v>1356399.21</v>
          </cell>
          <cell r="AM1684">
            <v>1084987.01</v>
          </cell>
          <cell r="AN1684">
            <v>830094.48</v>
          </cell>
          <cell r="AO1684">
            <v>968300.57000000018</v>
          </cell>
          <cell r="AP1684">
            <v>1113636.32</v>
          </cell>
          <cell r="AQ1684">
            <v>1697716.68</v>
          </cell>
          <cell r="AR1684">
            <v>1223858.77</v>
          </cell>
          <cell r="AS1684">
            <v>1085090.19</v>
          </cell>
          <cell r="AT1684">
            <v>2160911.92</v>
          </cell>
          <cell r="AU1684">
            <v>1301156.52</v>
          </cell>
          <cell r="AV1684">
            <v>1014008.97</v>
          </cell>
          <cell r="AW1684">
            <v>3782395.85</v>
          </cell>
          <cell r="AX1684">
            <v>955074.73</v>
          </cell>
          <cell r="AY1684">
            <v>1619799.17</v>
          </cell>
          <cell r="AZ1684">
            <v>5665063.0499999998</v>
          </cell>
          <cell r="BA1684">
            <v>5665063.0499999998</v>
          </cell>
          <cell r="BB1684">
            <v>14974000</v>
          </cell>
          <cell r="BC1684">
            <v>14974000</v>
          </cell>
          <cell r="BD1684">
            <v>2974000</v>
          </cell>
          <cell r="BE1684">
            <v>1996000</v>
          </cell>
          <cell r="BF1684">
            <v>1970000</v>
          </cell>
          <cell r="BG1684">
            <v>2395000</v>
          </cell>
          <cell r="BH1684">
            <v>2213000</v>
          </cell>
          <cell r="BI1684">
            <v>3496000</v>
          </cell>
        </row>
        <row r="1685">
          <cell r="B1685">
            <v>214865.03</v>
          </cell>
          <cell r="C1685">
            <v>412222.98</v>
          </cell>
          <cell r="D1685">
            <v>367380.28999999992</v>
          </cell>
          <cell r="E1685">
            <v>292656.8</v>
          </cell>
          <cell r="F1685">
            <v>465152.8</v>
          </cell>
          <cell r="G1685">
            <v>228132.78</v>
          </cell>
          <cell r="H1685">
            <v>395445.97</v>
          </cell>
          <cell r="I1685">
            <v>685942.63000000012</v>
          </cell>
          <cell r="J1685">
            <v>712849.05</v>
          </cell>
          <cell r="K1685">
            <v>227431.6</v>
          </cell>
          <cell r="L1685">
            <v>385218.27</v>
          </cell>
          <cell r="M1685">
            <v>991632.4</v>
          </cell>
          <cell r="N1685">
            <v>408295.17</v>
          </cell>
          <cell r="O1685">
            <v>542794.67000000004</v>
          </cell>
          <cell r="P1685">
            <v>213004.93</v>
          </cell>
          <cell r="Q1685">
            <v>244042.71</v>
          </cell>
          <cell r="R1685">
            <v>1531719.21</v>
          </cell>
          <cell r="S1685">
            <v>410717.38</v>
          </cell>
          <cell r="T1685">
            <v>586651.77</v>
          </cell>
          <cell r="U1685">
            <v>447057.89</v>
          </cell>
          <cell r="V1685">
            <v>584687.85</v>
          </cell>
          <cell r="W1685">
            <v>1095654.23</v>
          </cell>
          <cell r="X1685">
            <v>606040.5</v>
          </cell>
          <cell r="Y1685">
            <v>614607.85</v>
          </cell>
          <cell r="Z1685">
            <v>141086.76999999999</v>
          </cell>
          <cell r="AA1685">
            <v>492701.34000000008</v>
          </cell>
          <cell r="AB1685">
            <v>258857.25</v>
          </cell>
          <cell r="AC1685">
            <v>302046.44</v>
          </cell>
          <cell r="AD1685">
            <v>584577.30000000005</v>
          </cell>
          <cell r="AE1685">
            <v>352070.87999999989</v>
          </cell>
          <cell r="AF1685">
            <v>515982.97</v>
          </cell>
          <cell r="AG1685">
            <v>1055118.6100000001</v>
          </cell>
          <cell r="AH1685">
            <v>479455.08</v>
          </cell>
          <cell r="AI1685">
            <v>680747.96000000031</v>
          </cell>
          <cell r="AJ1685">
            <v>1446623.34</v>
          </cell>
          <cell r="AK1685">
            <v>572563.47</v>
          </cell>
          <cell r="AL1685">
            <v>293160.51</v>
          </cell>
          <cell r="AM1685">
            <v>490006.37</v>
          </cell>
          <cell r="AN1685">
            <v>327979.65000000002</v>
          </cell>
          <cell r="AO1685">
            <v>680941.42</v>
          </cell>
          <cell r="AP1685">
            <v>625774.68999999994</v>
          </cell>
          <cell r="AQ1685">
            <v>370926.44</v>
          </cell>
          <cell r="AR1685">
            <v>954328.13</v>
          </cell>
          <cell r="AS1685">
            <v>2968581.85</v>
          </cell>
          <cell r="AT1685">
            <v>1565955.47</v>
          </cell>
          <cell r="AU1685">
            <v>1352266.86</v>
          </cell>
          <cell r="AV1685">
            <v>826736</v>
          </cell>
          <cell r="AW1685">
            <v>3452642.49</v>
          </cell>
          <cell r="AX1685">
            <v>326173.73</v>
          </cell>
          <cell r="AY1685">
            <v>297333.11</v>
          </cell>
          <cell r="AZ1685">
            <v>637246.57999999996</v>
          </cell>
          <cell r="BA1685">
            <v>637246.57999999996</v>
          </cell>
          <cell r="BB1685">
            <v>362500</v>
          </cell>
          <cell r="BC1685">
            <v>362500</v>
          </cell>
          <cell r="BD1685">
            <v>538000</v>
          </cell>
          <cell r="BE1685">
            <v>168000</v>
          </cell>
          <cell r="BF1685">
            <v>1289000</v>
          </cell>
          <cell r="BG1685">
            <v>243000</v>
          </cell>
          <cell r="BH1685">
            <v>436000</v>
          </cell>
          <cell r="BI1685">
            <v>851000</v>
          </cell>
        </row>
        <row r="1686">
          <cell r="B1686">
            <v>427886.95</v>
          </cell>
          <cell r="C1686">
            <v>503000.26000000018</v>
          </cell>
          <cell r="D1686">
            <v>510348.98999999987</v>
          </cell>
          <cell r="E1686">
            <v>321126.28000000003</v>
          </cell>
          <cell r="F1686">
            <v>391750.66000000009</v>
          </cell>
          <cell r="G1686">
            <v>441717.06999999989</v>
          </cell>
          <cell r="H1686">
            <v>677914.88000000012</v>
          </cell>
          <cell r="I1686">
            <v>379969.03999999992</v>
          </cell>
          <cell r="J1686">
            <v>581582.11</v>
          </cell>
          <cell r="K1686">
            <v>274511.93</v>
          </cell>
          <cell r="L1686">
            <v>502539.88</v>
          </cell>
          <cell r="M1686">
            <v>666819.68000000017</v>
          </cell>
          <cell r="N1686">
            <v>314811.40000000002</v>
          </cell>
          <cell r="O1686">
            <v>404235.26</v>
          </cell>
          <cell r="P1686">
            <v>341295.99</v>
          </cell>
          <cell r="Q1686">
            <v>683443.06</v>
          </cell>
          <cell r="R1686">
            <v>415883.86</v>
          </cell>
          <cell r="S1686">
            <v>339721.87999999989</v>
          </cell>
          <cell r="T1686">
            <v>510054.16000000009</v>
          </cell>
          <cell r="U1686">
            <v>1036021.68</v>
          </cell>
          <cell r="V1686">
            <v>507902.8600000001</v>
          </cell>
          <cell r="W1686">
            <v>594962.82999999996</v>
          </cell>
          <cell r="X1686">
            <v>579726.27</v>
          </cell>
          <cell r="Y1686">
            <v>677134.3</v>
          </cell>
          <cell r="Z1686">
            <v>482798.27</v>
          </cell>
          <cell r="AA1686">
            <v>645807.68000000005</v>
          </cell>
          <cell r="AB1686">
            <v>436221.84999999992</v>
          </cell>
          <cell r="AC1686">
            <v>381956.22</v>
          </cell>
          <cell r="AD1686">
            <v>461636.93999999983</v>
          </cell>
          <cell r="AE1686">
            <v>994703.50999999954</v>
          </cell>
          <cell r="AF1686">
            <v>90047.689999999988</v>
          </cell>
          <cell r="AG1686">
            <v>0</v>
          </cell>
          <cell r="AH1686">
            <v>483016.91000000009</v>
          </cell>
          <cell r="AI1686">
            <v>425568.22000000009</v>
          </cell>
          <cell r="AJ1686">
            <v>285639.5</v>
          </cell>
          <cell r="AK1686">
            <v>813316.53</v>
          </cell>
          <cell r="AL1686">
            <v>433381.63</v>
          </cell>
          <cell r="AM1686">
            <v>581424.1</v>
          </cell>
          <cell r="AN1686">
            <v>651313.31000000006</v>
          </cell>
          <cell r="AO1686">
            <v>629504.92000000004</v>
          </cell>
          <cell r="AP1686">
            <v>325225.64</v>
          </cell>
          <cell r="AQ1686">
            <v>673387.29</v>
          </cell>
          <cell r="AR1686">
            <v>670806.88</v>
          </cell>
          <cell r="AS1686">
            <v>783073.06</v>
          </cell>
          <cell r="AT1686">
            <v>503925.2</v>
          </cell>
          <cell r="AU1686">
            <v>394555.67</v>
          </cell>
          <cell r="AV1686">
            <v>568310.26</v>
          </cell>
          <cell r="AW1686">
            <v>913003.78</v>
          </cell>
          <cell r="AX1686">
            <v>496088.53</v>
          </cell>
          <cell r="AY1686">
            <v>808660.43</v>
          </cell>
          <cell r="AZ1686">
            <v>129625.51999999993</v>
          </cell>
          <cell r="BA1686">
            <v>129625.51999999993</v>
          </cell>
          <cell r="BB1686">
            <v>216500</v>
          </cell>
          <cell r="BC1686">
            <v>216500</v>
          </cell>
          <cell r="BD1686">
            <v>448000</v>
          </cell>
          <cell r="BE1686">
            <v>161000</v>
          </cell>
          <cell r="BF1686">
            <v>285000</v>
          </cell>
          <cell r="BG1686">
            <v>370000</v>
          </cell>
          <cell r="BH1686">
            <v>572000</v>
          </cell>
          <cell r="BI1686">
            <v>675000</v>
          </cell>
        </row>
        <row r="1687">
          <cell r="B1687">
            <v>322784.95000000013</v>
          </cell>
          <cell r="C1687">
            <v>714846.46999999986</v>
          </cell>
          <cell r="D1687">
            <v>688541.84999999986</v>
          </cell>
          <cell r="E1687">
            <v>461831.89000000007</v>
          </cell>
          <cell r="F1687">
            <v>626152.75999999989</v>
          </cell>
          <cell r="G1687">
            <v>552305.73000000021</v>
          </cell>
          <cell r="H1687">
            <v>1337965.6299999999</v>
          </cell>
          <cell r="I1687">
            <v>334185.46999999991</v>
          </cell>
          <cell r="J1687">
            <v>426664.79</v>
          </cell>
          <cell r="K1687">
            <v>423443.43</v>
          </cell>
          <cell r="L1687">
            <v>659765.73</v>
          </cell>
          <cell r="M1687">
            <v>323296.41999999993</v>
          </cell>
          <cell r="N1687">
            <v>252701.31999999989</v>
          </cell>
          <cell r="O1687">
            <v>813461.8400000002</v>
          </cell>
          <cell r="P1687">
            <v>835874.5299999998</v>
          </cell>
          <cell r="Q1687">
            <v>483703.53</v>
          </cell>
          <cell r="R1687">
            <v>1103195.1399999999</v>
          </cell>
          <cell r="S1687">
            <v>641378.75999999989</v>
          </cell>
          <cell r="T1687">
            <v>694694.97</v>
          </cell>
          <cell r="U1687">
            <v>717785.67</v>
          </cell>
          <cell r="V1687">
            <v>747706.86999999988</v>
          </cell>
          <cell r="W1687">
            <v>1080628.21</v>
          </cell>
          <cell r="X1687">
            <v>598907.16</v>
          </cell>
          <cell r="Y1687">
            <v>872653.91000000015</v>
          </cell>
          <cell r="Z1687">
            <v>537102.11</v>
          </cell>
          <cell r="AA1687">
            <v>447463.4</v>
          </cell>
          <cell r="AB1687">
            <v>596544.99000000011</v>
          </cell>
          <cell r="AC1687">
            <v>397367.1</v>
          </cell>
          <cell r="AD1687">
            <v>612969.93999999994</v>
          </cell>
          <cell r="AE1687">
            <v>397985.85</v>
          </cell>
          <cell r="AF1687">
            <v>319783.72999999992</v>
          </cell>
          <cell r="AG1687">
            <v>521488.53000000009</v>
          </cell>
          <cell r="AH1687">
            <v>529508.4</v>
          </cell>
          <cell r="AI1687">
            <v>487210.32000000018</v>
          </cell>
          <cell r="AJ1687">
            <v>818299.74</v>
          </cell>
          <cell r="AK1687">
            <v>963249.43</v>
          </cell>
          <cell r="AL1687">
            <v>412067.91000000009</v>
          </cell>
          <cell r="AM1687">
            <v>622903.37</v>
          </cell>
          <cell r="AN1687">
            <v>531931.44999999995</v>
          </cell>
          <cell r="AO1687">
            <v>490167.99</v>
          </cell>
          <cell r="AP1687">
            <v>814593.57000000018</v>
          </cell>
          <cell r="AQ1687">
            <v>774430.31</v>
          </cell>
          <cell r="AR1687">
            <v>977565.25</v>
          </cell>
          <cell r="AS1687">
            <v>938691.18</v>
          </cell>
          <cell r="AT1687">
            <v>592366.78</v>
          </cell>
          <cell r="AU1687">
            <v>611270.17000000004</v>
          </cell>
          <cell r="AV1687">
            <v>542249.57000000007</v>
          </cell>
          <cell r="AW1687">
            <v>1548863.03</v>
          </cell>
          <cell r="AX1687">
            <v>326194.45</v>
          </cell>
          <cell r="AY1687">
            <v>392361.47</v>
          </cell>
          <cell r="AZ1687">
            <v>290222.03999999998</v>
          </cell>
          <cell r="BA1687">
            <v>290222.03999999998</v>
          </cell>
          <cell r="BB1687">
            <v>660000</v>
          </cell>
          <cell r="BC1687">
            <v>660000</v>
          </cell>
          <cell r="BD1687">
            <v>971000</v>
          </cell>
          <cell r="BE1687">
            <v>1388000</v>
          </cell>
          <cell r="BF1687">
            <v>1114000</v>
          </cell>
          <cell r="BG1687">
            <v>872000</v>
          </cell>
          <cell r="BH1687">
            <v>1170000</v>
          </cell>
          <cell r="BI1687">
            <v>1235000</v>
          </cell>
        </row>
        <row r="1688">
          <cell r="B1688">
            <v>254719.96</v>
          </cell>
          <cell r="C1688">
            <v>680494.05</v>
          </cell>
          <cell r="D1688">
            <v>178328.24</v>
          </cell>
          <cell r="E1688">
            <v>127262.47</v>
          </cell>
          <cell r="F1688">
            <v>307467.61</v>
          </cell>
          <cell r="G1688">
            <v>950214.3200000003</v>
          </cell>
          <cell r="H1688">
            <v>830205.63000000012</v>
          </cell>
          <cell r="I1688">
            <v>399739.71000000008</v>
          </cell>
          <cell r="J1688">
            <v>363015</v>
          </cell>
          <cell r="K1688">
            <v>348083.42</v>
          </cell>
          <cell r="L1688">
            <v>386891.64</v>
          </cell>
          <cell r="M1688">
            <v>761187.41999999993</v>
          </cell>
          <cell r="N1688">
            <v>185163.06</v>
          </cell>
          <cell r="O1688">
            <v>165056.94</v>
          </cell>
          <cell r="P1688">
            <v>301130.07</v>
          </cell>
          <cell r="Q1688">
            <v>402652.56999999989</v>
          </cell>
          <cell r="R1688">
            <v>263790.92</v>
          </cell>
          <cell r="S1688">
            <v>218670.2</v>
          </cell>
          <cell r="T1688">
            <v>502795.23</v>
          </cell>
          <cell r="U1688">
            <v>1790781.87</v>
          </cell>
          <cell r="V1688">
            <v>1003281.38</v>
          </cell>
          <cell r="W1688">
            <v>2123694.83</v>
          </cell>
          <cell r="X1688">
            <v>782755.74</v>
          </cell>
          <cell r="Y1688">
            <v>1853740.5</v>
          </cell>
          <cell r="Z1688">
            <v>1055858.55</v>
          </cell>
          <cell r="AA1688">
            <v>127207.89</v>
          </cell>
          <cell r="AB1688">
            <v>511246.29</v>
          </cell>
          <cell r="AC1688">
            <v>331546.05</v>
          </cell>
          <cell r="AD1688">
            <v>346058.21</v>
          </cell>
          <cell r="AE1688">
            <v>470713.29</v>
          </cell>
          <cell r="AF1688">
            <v>240506.34</v>
          </cell>
          <cell r="AG1688">
            <v>570006.62</v>
          </cell>
          <cell r="AH1688">
            <v>788891.60000000009</v>
          </cell>
          <cell r="AI1688">
            <v>386144.77</v>
          </cell>
          <cell r="AJ1688">
            <v>875967.06999999983</v>
          </cell>
          <cell r="AK1688">
            <v>1140537.1399999999</v>
          </cell>
          <cell r="AL1688">
            <v>445515.96</v>
          </cell>
          <cell r="AM1688">
            <v>484494.15</v>
          </cell>
          <cell r="AN1688">
            <v>456236.57</v>
          </cell>
          <cell r="AO1688">
            <v>157047.96</v>
          </cell>
          <cell r="AP1688">
            <v>231164.68</v>
          </cell>
          <cell r="AQ1688">
            <v>171663.63</v>
          </cell>
          <cell r="AR1688">
            <v>656155.02</v>
          </cell>
          <cell r="AS1688">
            <v>614940.49</v>
          </cell>
          <cell r="AT1688">
            <v>177011.17</v>
          </cell>
          <cell r="AU1688">
            <v>274514.64</v>
          </cell>
          <cell r="AV1688">
            <v>385308.03</v>
          </cell>
          <cell r="AW1688">
            <v>1955252</v>
          </cell>
          <cell r="AX1688">
            <v>293854.46999999997</v>
          </cell>
          <cell r="AY1688">
            <v>123084.66</v>
          </cell>
          <cell r="AZ1688">
            <v>70030.435000000012</v>
          </cell>
          <cell r="BA1688">
            <v>70030.435000000012</v>
          </cell>
          <cell r="BB1688">
            <v>290500</v>
          </cell>
          <cell r="BC1688">
            <v>290500</v>
          </cell>
          <cell r="BD1688">
            <v>26000</v>
          </cell>
          <cell r="BE1688">
            <v>70000</v>
          </cell>
          <cell r="BF1688">
            <v>178000</v>
          </cell>
          <cell r="BG1688">
            <v>109000</v>
          </cell>
          <cell r="BH1688">
            <v>241000</v>
          </cell>
          <cell r="BI1688">
            <v>581000</v>
          </cell>
        </row>
        <row r="1689">
          <cell r="B1689">
            <v>581832.4</v>
          </cell>
          <cell r="C1689">
            <v>740979.62000000011</v>
          </cell>
          <cell r="D1689">
            <v>248520.76</v>
          </cell>
          <cell r="E1689">
            <v>523752.24</v>
          </cell>
          <cell r="F1689">
            <v>973695.03000000014</v>
          </cell>
          <cell r="G1689">
            <v>486689.72</v>
          </cell>
          <cell r="H1689">
            <v>293552.82</v>
          </cell>
          <cell r="I1689">
            <v>728272.83999999985</v>
          </cell>
          <cell r="J1689">
            <v>323494.37</v>
          </cell>
          <cell r="K1689">
            <v>162922.57</v>
          </cell>
          <cell r="L1689">
            <v>523342.93999999989</v>
          </cell>
          <cell r="M1689">
            <v>599795.53000000014</v>
          </cell>
          <cell r="N1689">
            <v>87682.240000000005</v>
          </cell>
          <cell r="O1689">
            <v>127735.72</v>
          </cell>
          <cell r="P1689">
            <v>1183613.3</v>
          </cell>
          <cell r="Q1689">
            <v>302963.59999999998</v>
          </cell>
          <cell r="R1689">
            <v>463888.45</v>
          </cell>
          <cell r="S1689">
            <v>336612.07000000012</v>
          </cell>
          <cell r="T1689">
            <v>597686.21</v>
          </cell>
          <cell r="U1689">
            <v>873414.01</v>
          </cell>
          <cell r="V1689">
            <v>1111674.8</v>
          </cell>
          <cell r="W1689">
            <v>465634.36</v>
          </cell>
          <cell r="X1689">
            <v>664959.06000000006</v>
          </cell>
          <cell r="Y1689">
            <v>564407.06999999995</v>
          </cell>
          <cell r="Z1689">
            <v>132176.04999999999</v>
          </cell>
          <cell r="AA1689">
            <v>186228.87</v>
          </cell>
          <cell r="AB1689">
            <v>258935.44</v>
          </cell>
          <cell r="AC1689">
            <v>1062403.02</v>
          </cell>
          <cell r="AD1689">
            <v>182034.49</v>
          </cell>
          <cell r="AE1689">
            <v>971282.79999999993</v>
          </cell>
          <cell r="AF1689">
            <v>735081.28999999992</v>
          </cell>
          <cell r="AG1689">
            <v>266796.15000000002</v>
          </cell>
          <cell r="AH1689">
            <v>735745.6</v>
          </cell>
          <cell r="AI1689">
            <v>700238.09999999986</v>
          </cell>
          <cell r="AJ1689">
            <v>819007.49</v>
          </cell>
          <cell r="AK1689">
            <v>499907.09</v>
          </cell>
          <cell r="AL1689">
            <v>471512.03</v>
          </cell>
          <cell r="AM1689">
            <v>260297.12</v>
          </cell>
          <cell r="AN1689">
            <v>702454.89</v>
          </cell>
          <cell r="AO1689">
            <v>788620.22</v>
          </cell>
          <cell r="AP1689">
            <v>477401.73</v>
          </cell>
          <cell r="AQ1689">
            <v>828122.44</v>
          </cell>
          <cell r="AR1689">
            <v>664617.21</v>
          </cell>
          <cell r="AS1689">
            <v>527997.35</v>
          </cell>
          <cell r="AT1689">
            <v>627832.18000000005</v>
          </cell>
          <cell r="AU1689">
            <v>447056.76</v>
          </cell>
          <cell r="AV1689">
            <v>770535.41</v>
          </cell>
          <cell r="AW1689">
            <v>655973.22</v>
          </cell>
          <cell r="AX1689">
            <v>106067.24</v>
          </cell>
          <cell r="AY1689">
            <v>526292.69000000006</v>
          </cell>
          <cell r="AZ1689">
            <v>138820.03499999997</v>
          </cell>
          <cell r="BA1689">
            <v>138820.03499999997</v>
          </cell>
          <cell r="BB1689">
            <v>671500</v>
          </cell>
          <cell r="BC1689">
            <v>671500</v>
          </cell>
          <cell r="BD1689">
            <v>1308000</v>
          </cell>
          <cell r="BE1689">
            <v>767000</v>
          </cell>
          <cell r="BF1689">
            <v>1188000</v>
          </cell>
          <cell r="BG1689">
            <v>1100000</v>
          </cell>
          <cell r="BH1689">
            <v>2090000</v>
          </cell>
          <cell r="BI1689">
            <v>1703000</v>
          </cell>
        </row>
        <row r="1690">
          <cell r="B1690">
            <v>248266.68</v>
          </cell>
          <cell r="C1690">
            <v>963807.58</v>
          </cell>
          <cell r="D1690">
            <v>136241.45000000001</v>
          </cell>
          <cell r="E1690">
            <v>405141.51</v>
          </cell>
          <cell r="F1690">
            <v>173987.42</v>
          </cell>
          <cell r="G1690">
            <v>116363.65</v>
          </cell>
          <cell r="H1690">
            <v>295216.01</v>
          </cell>
          <cell r="I1690">
            <v>341131.75</v>
          </cell>
          <cell r="J1690">
            <v>822114.15</v>
          </cell>
          <cell r="K1690">
            <v>136886.37</v>
          </cell>
          <cell r="L1690">
            <v>411056.03</v>
          </cell>
          <cell r="M1690">
            <v>477840.34000000008</v>
          </cell>
          <cell r="N1690">
            <v>77441.66</v>
          </cell>
          <cell r="O1690">
            <v>136314.43</v>
          </cell>
          <cell r="P1690">
            <v>175608.69</v>
          </cell>
          <cell r="Q1690">
            <v>229017.99</v>
          </cell>
          <cell r="R1690">
            <v>260128.33</v>
          </cell>
          <cell r="S1690">
            <v>644477.9</v>
          </cell>
          <cell r="T1690">
            <v>569653.05999999994</v>
          </cell>
          <cell r="U1690">
            <v>291410.17</v>
          </cell>
          <cell r="V1690">
            <v>548720.45000000007</v>
          </cell>
          <cell r="W1690">
            <v>392995.04</v>
          </cell>
          <cell r="X1690">
            <v>519149.74</v>
          </cell>
          <cell r="Y1690">
            <v>209252.46</v>
          </cell>
          <cell r="Z1690">
            <v>174971.25</v>
          </cell>
          <cell r="AA1690">
            <v>138928.14000000001</v>
          </cell>
          <cell r="AB1690">
            <v>441951.07</v>
          </cell>
          <cell r="AC1690">
            <v>125479.95</v>
          </cell>
          <cell r="AD1690">
            <v>146117.48000000001</v>
          </cell>
          <cell r="AE1690">
            <v>426406.73</v>
          </cell>
          <cell r="AF1690">
            <v>239277.22</v>
          </cell>
          <cell r="AG1690">
            <v>224808.84</v>
          </cell>
          <cell r="AH1690">
            <v>195075.04</v>
          </cell>
          <cell r="AI1690">
            <v>186178.93</v>
          </cell>
          <cell r="AJ1690">
            <v>690731.49</v>
          </cell>
          <cell r="AK1690">
            <v>667545.01</v>
          </cell>
          <cell r="AL1690">
            <v>75739.94</v>
          </cell>
          <cell r="AM1690">
            <v>183726.48</v>
          </cell>
          <cell r="AN1690">
            <v>742528.51</v>
          </cell>
          <cell r="AO1690">
            <v>304656.34999999998</v>
          </cell>
          <cell r="AP1690">
            <v>472726.83</v>
          </cell>
          <cell r="AQ1690">
            <v>754676.70000000007</v>
          </cell>
          <cell r="AR1690">
            <v>414765.83</v>
          </cell>
          <cell r="AS1690">
            <v>909132.27</v>
          </cell>
          <cell r="AT1690">
            <v>274528.59999999998</v>
          </cell>
          <cell r="AU1690">
            <v>314851.25</v>
          </cell>
          <cell r="AV1690">
            <v>484447.3</v>
          </cell>
          <cell r="AW1690">
            <v>294942.71999999997</v>
          </cell>
          <cell r="AX1690">
            <v>2007646.31</v>
          </cell>
          <cell r="AY1690">
            <v>1207582.42</v>
          </cell>
          <cell r="AZ1690">
            <v>56885.635000000097</v>
          </cell>
          <cell r="BA1690">
            <v>56885.635000000097</v>
          </cell>
          <cell r="BB1690">
            <v>64000</v>
          </cell>
          <cell r="BC1690">
            <v>64000</v>
          </cell>
          <cell r="BD1690">
            <v>149000</v>
          </cell>
          <cell r="BE1690">
            <v>162000</v>
          </cell>
          <cell r="BF1690">
            <v>67000</v>
          </cell>
          <cell r="BG1690">
            <v>213000</v>
          </cell>
          <cell r="BH1690">
            <v>191000</v>
          </cell>
          <cell r="BI1690">
            <v>376000</v>
          </cell>
        </row>
        <row r="1691">
          <cell r="B1691">
            <v>221.41</v>
          </cell>
          <cell r="C1691">
            <v>288.19</v>
          </cell>
          <cell r="D1691">
            <v>3399.54</v>
          </cell>
          <cell r="E1691">
            <v>4897.6000000000004</v>
          </cell>
          <cell r="F1691">
            <v>72832.509999999995</v>
          </cell>
          <cell r="G1691">
            <v>199329.92000000001</v>
          </cell>
          <cell r="H1691">
            <v>287.88</v>
          </cell>
          <cell r="I1691">
            <v>3194.82</v>
          </cell>
          <cell r="J1691">
            <v>1212269.04</v>
          </cell>
          <cell r="K1691">
            <v>0</v>
          </cell>
          <cell r="L1691">
            <v>253994.97</v>
          </cell>
          <cell r="M1691">
            <v>202248.5</v>
          </cell>
          <cell r="N1691">
            <v>21079.71</v>
          </cell>
          <cell r="O1691">
            <v>1986.71</v>
          </cell>
          <cell r="P1691">
            <v>10414.629999999999</v>
          </cell>
          <cell r="Q1691">
            <v>5421.09</v>
          </cell>
          <cell r="R1691">
            <v>19.28</v>
          </cell>
          <cell r="S1691">
            <v>1809.41</v>
          </cell>
          <cell r="T1691">
            <v>11700.38</v>
          </cell>
          <cell r="U1691">
            <v>6696.5499999999984</v>
          </cell>
          <cell r="V1691">
            <v>5224.170000000001</v>
          </cell>
          <cell r="W1691">
            <v>289124.53000000003</v>
          </cell>
          <cell r="X1691">
            <v>9509.57</v>
          </cell>
          <cell r="Y1691">
            <v>154506.96</v>
          </cell>
          <cell r="Z1691">
            <v>54658.48</v>
          </cell>
          <cell r="AA1691">
            <v>29179.590000000011</v>
          </cell>
          <cell r="AB1691">
            <v>187750.15</v>
          </cell>
          <cell r="AC1691">
            <v>24944.45</v>
          </cell>
          <cell r="AD1691">
            <v>8268.7099999999991</v>
          </cell>
          <cell r="AE1691">
            <v>15411.13</v>
          </cell>
          <cell r="AF1691">
            <v>518.76</v>
          </cell>
          <cell r="AG1691">
            <v>0</v>
          </cell>
          <cell r="AH1691">
            <v>4.3</v>
          </cell>
          <cell r="AI1691">
            <v>468873.34</v>
          </cell>
          <cell r="AJ1691">
            <v>4687.2700000000004</v>
          </cell>
          <cell r="AK1691">
            <v>7373.45</v>
          </cell>
          <cell r="AL1691">
            <v>3.39</v>
          </cell>
          <cell r="AM1691">
            <v>3534.02</v>
          </cell>
          <cell r="AN1691">
            <v>0</v>
          </cell>
          <cell r="AO1691">
            <v>377.81</v>
          </cell>
          <cell r="AP1691">
            <v>11662.63</v>
          </cell>
          <cell r="AQ1691">
            <v>41651.64</v>
          </cell>
          <cell r="AR1691">
            <v>570.24</v>
          </cell>
          <cell r="AS1691">
            <v>53232.959999999999</v>
          </cell>
          <cell r="AT1691">
            <v>18185.509999999998</v>
          </cell>
          <cell r="AU1691">
            <v>5818.5</v>
          </cell>
          <cell r="AV1691">
            <v>31855.61</v>
          </cell>
          <cell r="AW1691">
            <v>46532.92</v>
          </cell>
          <cell r="AX1691">
            <v>38677.15</v>
          </cell>
          <cell r="AY1691">
            <v>2715.88</v>
          </cell>
          <cell r="AZ1691">
            <v>-196.51500000000155</v>
          </cell>
          <cell r="BA1691">
            <v>-196.51500000000155</v>
          </cell>
          <cell r="BB1691">
            <v>1000</v>
          </cell>
          <cell r="BC1691">
            <v>1000</v>
          </cell>
          <cell r="BD1691">
            <v>0</v>
          </cell>
          <cell r="BE1691">
            <v>0</v>
          </cell>
          <cell r="BF1691">
            <v>155000</v>
          </cell>
          <cell r="BG1691">
            <v>8000</v>
          </cell>
          <cell r="BH1691">
            <v>0</v>
          </cell>
          <cell r="BI1691">
            <v>2000</v>
          </cell>
        </row>
      </sheetData>
      <sheetData sheetId="15"/>
      <sheetData sheetId="16"/>
      <sheetData sheetId="17"/>
      <sheetData sheetId="18"/>
      <sheetData sheetId="19"/>
      <sheetData sheetId="20"/>
      <sheetData sheetId="21"/>
      <sheetData sheetId="22"/>
      <sheetData sheetId="23"/>
      <sheetData sheetId="24"/>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2"/>
    </sheetNames>
    <sheetDataSet>
      <sheetData sheetId="0">
        <row r="7">
          <cell r="B7" t="str">
            <v>B+C+D</v>
          </cell>
          <cell r="C7">
            <v>102.8</v>
          </cell>
          <cell r="D7">
            <v>104.8</v>
          </cell>
          <cell r="E7">
            <v>94.8</v>
          </cell>
        </row>
        <row r="8">
          <cell r="B8" t="str">
            <v>B+C</v>
          </cell>
          <cell r="C8">
            <v>100.9</v>
          </cell>
          <cell r="D8">
            <v>102.8</v>
          </cell>
          <cell r="E8">
            <v>94.2</v>
          </cell>
        </row>
        <row r="9">
          <cell r="B9" t="str">
            <v>B</v>
          </cell>
          <cell r="C9">
            <v>104.2</v>
          </cell>
          <cell r="D9">
            <v>105.4</v>
          </cell>
          <cell r="E9">
            <v>96.9</v>
          </cell>
        </row>
        <row r="10">
          <cell r="B10" t="str">
            <v>05</v>
          </cell>
          <cell r="C10">
            <v>100.4</v>
          </cell>
          <cell r="D10">
            <v>97.7</v>
          </cell>
          <cell r="E10">
            <v>86.2</v>
          </cell>
        </row>
        <row r="11">
          <cell r="B11" t="str">
            <v>06</v>
          </cell>
          <cell r="C11">
            <v>102.4</v>
          </cell>
          <cell r="D11">
            <v>95.5</v>
          </cell>
          <cell r="E11">
            <v>98</v>
          </cell>
        </row>
        <row r="12">
          <cell r="B12" t="str">
            <v>07</v>
          </cell>
          <cell r="C12">
            <v>109.9</v>
          </cell>
          <cell r="D12">
            <v>120</v>
          </cell>
          <cell r="E12">
            <v>97.6</v>
          </cell>
        </row>
        <row r="13">
          <cell r="B13" t="str">
            <v>08</v>
          </cell>
          <cell r="C13">
            <v>94.3</v>
          </cell>
          <cell r="D13">
            <v>163.6</v>
          </cell>
          <cell r="E13">
            <v>102.2</v>
          </cell>
        </row>
        <row r="14">
          <cell r="B14" t="str">
            <v>08.1</v>
          </cell>
          <cell r="C14">
            <v>92.3</v>
          </cell>
          <cell r="D14">
            <v>174.6</v>
          </cell>
          <cell r="E14">
            <v>106.4</v>
          </cell>
        </row>
        <row r="15">
          <cell r="B15" t="str">
            <v>08.9</v>
          </cell>
          <cell r="C15">
            <v>122.7</v>
          </cell>
          <cell r="D15">
            <v>97.8</v>
          </cell>
          <cell r="E15">
            <v>63.2</v>
          </cell>
        </row>
        <row r="16">
          <cell r="B16" t="str">
            <v>C</v>
          </cell>
          <cell r="C16">
            <v>99.7</v>
          </cell>
          <cell r="D16">
            <v>101.8</v>
          </cell>
          <cell r="E16">
            <v>93.1</v>
          </cell>
        </row>
        <row r="17">
          <cell r="B17" t="str">
            <v>10–12</v>
          </cell>
          <cell r="C17">
            <v>89.6</v>
          </cell>
          <cell r="D17">
            <v>98.3</v>
          </cell>
          <cell r="E17">
            <v>98</v>
          </cell>
        </row>
        <row r="18">
          <cell r="B18" t="str">
            <v>10</v>
          </cell>
          <cell r="C18">
            <v>88.6</v>
          </cell>
          <cell r="D18">
            <v>99.2</v>
          </cell>
          <cell r="E18">
            <v>98.3</v>
          </cell>
        </row>
        <row r="19">
          <cell r="B19" t="str">
            <v>10.1</v>
          </cell>
          <cell r="C19">
            <v>105.3</v>
          </cell>
          <cell r="D19">
            <v>115.9</v>
          </cell>
          <cell r="E19">
            <v>98.9</v>
          </cell>
        </row>
        <row r="20">
          <cell r="B20" t="str">
            <v>10.2</v>
          </cell>
          <cell r="C20">
            <v>124</v>
          </cell>
          <cell r="D20">
            <v>97.1</v>
          </cell>
          <cell r="E20">
            <v>94.1</v>
          </cell>
        </row>
        <row r="21">
          <cell r="B21" t="str">
            <v>10.3</v>
          </cell>
          <cell r="C21">
            <v>92.4</v>
          </cell>
          <cell r="D21">
            <v>120.4</v>
          </cell>
          <cell r="E21">
            <v>104.9</v>
          </cell>
        </row>
        <row r="22">
          <cell r="B22" t="str">
            <v>10.4</v>
          </cell>
          <cell r="C22">
            <v>97.8</v>
          </cell>
          <cell r="D22">
            <v>92.8</v>
          </cell>
          <cell r="E22">
            <v>103.8</v>
          </cell>
        </row>
        <row r="23">
          <cell r="B23" t="str">
            <v>10.5</v>
          </cell>
          <cell r="C23">
            <v>98.1</v>
          </cell>
          <cell r="D23">
            <v>94.3</v>
          </cell>
          <cell r="E23">
            <v>96.6</v>
          </cell>
        </row>
        <row r="24">
          <cell r="B24" t="str">
            <v>10.6</v>
          </cell>
          <cell r="C24">
            <v>97.5</v>
          </cell>
          <cell r="D24">
            <v>88.6</v>
          </cell>
          <cell r="E24">
            <v>92.6</v>
          </cell>
        </row>
        <row r="25">
          <cell r="B25" t="str">
            <v>10.61</v>
          </cell>
          <cell r="C25">
            <v>104.4</v>
          </cell>
          <cell r="D25">
            <v>76.8</v>
          </cell>
          <cell r="E25">
            <v>85.4</v>
          </cell>
        </row>
        <row r="26">
          <cell r="B26" t="str">
            <v>10.7</v>
          </cell>
          <cell r="C26">
            <v>99.6</v>
          </cell>
          <cell r="D26">
            <v>94.6</v>
          </cell>
          <cell r="E26">
            <v>92.1</v>
          </cell>
        </row>
        <row r="27">
          <cell r="B27" t="str">
            <v>10.71</v>
          </cell>
          <cell r="C27">
            <v>104.4</v>
          </cell>
          <cell r="D27">
            <v>92.2</v>
          </cell>
          <cell r="E27">
            <v>89.8</v>
          </cell>
        </row>
        <row r="28">
          <cell r="B28" t="str">
            <v>10.72</v>
          </cell>
          <cell r="C28">
            <v>91.4</v>
          </cell>
          <cell r="D28">
            <v>98.1</v>
          </cell>
          <cell r="E28">
            <v>96</v>
          </cell>
        </row>
        <row r="29">
          <cell r="B29" t="str">
            <v>10.8</v>
          </cell>
          <cell r="C29">
            <v>54.2</v>
          </cell>
          <cell r="D29">
            <v>102</v>
          </cell>
          <cell r="E29">
            <v>86.7</v>
          </cell>
        </row>
        <row r="30">
          <cell r="B30" t="str">
            <v>10.81</v>
          </cell>
          <cell r="C30">
            <v>29.6</v>
          </cell>
          <cell r="D30">
            <v>114.6</v>
          </cell>
          <cell r="E30">
            <v>67</v>
          </cell>
        </row>
        <row r="31">
          <cell r="B31" t="str">
            <v>10.82</v>
          </cell>
          <cell r="C31">
            <v>90.4</v>
          </cell>
          <cell r="D31">
            <v>93.5</v>
          </cell>
          <cell r="E31">
            <v>98.1</v>
          </cell>
        </row>
        <row r="32">
          <cell r="B32" t="str">
            <v>10.83</v>
          </cell>
          <cell r="C32">
            <v>93.5</v>
          </cell>
          <cell r="D32">
            <v>88.3</v>
          </cell>
          <cell r="E32">
            <v>93.2</v>
          </cell>
        </row>
        <row r="33">
          <cell r="B33" t="str">
            <v>10.84</v>
          </cell>
          <cell r="C33">
            <v>133.69999999999999</v>
          </cell>
          <cell r="D33">
            <v>112.2</v>
          </cell>
          <cell r="E33">
            <v>104</v>
          </cell>
        </row>
        <row r="34">
          <cell r="B34" t="str">
            <v>10.89</v>
          </cell>
          <cell r="C34">
            <v>97.8</v>
          </cell>
          <cell r="D34">
            <v>90.6</v>
          </cell>
          <cell r="E34">
            <v>92.6</v>
          </cell>
        </row>
        <row r="35">
          <cell r="B35" t="str">
            <v>10.9</v>
          </cell>
          <cell r="C35">
            <v>103.3</v>
          </cell>
          <cell r="D35">
            <v>96.1</v>
          </cell>
          <cell r="E35">
            <v>98.2</v>
          </cell>
        </row>
        <row r="36">
          <cell r="B36" t="str">
            <v>11</v>
          </cell>
          <cell r="C36">
            <v>102.1</v>
          </cell>
          <cell r="D36">
            <v>93.3</v>
          </cell>
          <cell r="E36">
            <v>95.3</v>
          </cell>
        </row>
        <row r="37">
          <cell r="B37" t="str">
            <v>11.01</v>
          </cell>
          <cell r="C37">
            <v>101.3</v>
          </cell>
          <cell r="D37">
            <v>92</v>
          </cell>
          <cell r="E37">
            <v>97.6</v>
          </cell>
        </row>
        <row r="38">
          <cell r="B38" t="str">
            <v>11.02</v>
          </cell>
          <cell r="C38">
            <v>72.7</v>
          </cell>
          <cell r="D38">
            <v>60.2</v>
          </cell>
          <cell r="E38">
            <v>70.3</v>
          </cell>
        </row>
        <row r="39">
          <cell r="B39" t="str">
            <v>11.07</v>
          </cell>
          <cell r="C39">
            <v>106.6</v>
          </cell>
          <cell r="D39">
            <v>104.4</v>
          </cell>
          <cell r="E39">
            <v>98.8</v>
          </cell>
        </row>
        <row r="40">
          <cell r="B40" t="str">
            <v>12</v>
          </cell>
          <cell r="C40">
            <v>80.099999999999994</v>
          </cell>
          <cell r="D40">
            <v>72.3</v>
          </cell>
          <cell r="E40">
            <v>100.2</v>
          </cell>
        </row>
        <row r="41">
          <cell r="B41" t="str">
            <v>13–15</v>
          </cell>
          <cell r="C41">
            <v>98.8</v>
          </cell>
          <cell r="D41">
            <v>110.7</v>
          </cell>
          <cell r="E41">
            <v>92.6</v>
          </cell>
        </row>
        <row r="42">
          <cell r="B42" t="str">
            <v>13</v>
          </cell>
          <cell r="C42">
            <v>94.3</v>
          </cell>
          <cell r="D42">
            <v>108.4</v>
          </cell>
          <cell r="E42">
            <v>96.4</v>
          </cell>
        </row>
        <row r="43">
          <cell r="B43" t="str">
            <v>13.2</v>
          </cell>
          <cell r="C43">
            <v>114.1</v>
          </cell>
          <cell r="D43">
            <v>126.1</v>
          </cell>
          <cell r="E43">
            <v>91.9</v>
          </cell>
        </row>
        <row r="44">
          <cell r="B44" t="str">
            <v>13.9</v>
          </cell>
          <cell r="C44">
            <v>91.9</v>
          </cell>
          <cell r="D44">
            <v>107.9</v>
          </cell>
          <cell r="E44">
            <v>97.2</v>
          </cell>
        </row>
        <row r="45">
          <cell r="B45" t="str">
            <v>14</v>
          </cell>
          <cell r="C45">
            <v>106.8</v>
          </cell>
          <cell r="D45">
            <v>107.6</v>
          </cell>
          <cell r="E45">
            <v>88.4</v>
          </cell>
        </row>
        <row r="46">
          <cell r="B46" t="str">
            <v>14.1</v>
          </cell>
          <cell r="C46">
            <v>108.5</v>
          </cell>
          <cell r="D46">
            <v>109.5</v>
          </cell>
          <cell r="E46">
            <v>88.6</v>
          </cell>
        </row>
        <row r="47">
          <cell r="B47" t="str">
            <v>15</v>
          </cell>
          <cell r="C47">
            <v>92</v>
          </cell>
          <cell r="D47">
            <v>118.9</v>
          </cell>
          <cell r="E47">
            <v>96.2</v>
          </cell>
        </row>
        <row r="48">
          <cell r="B48" t="str">
            <v>15.1</v>
          </cell>
          <cell r="C48">
            <v>81.400000000000006</v>
          </cell>
          <cell r="D48">
            <v>143</v>
          </cell>
          <cell r="E48">
            <v>119.7</v>
          </cell>
        </row>
        <row r="49">
          <cell r="B49" t="str">
            <v>15.2</v>
          </cell>
          <cell r="C49">
            <v>107.1</v>
          </cell>
          <cell r="D49">
            <v>100.5</v>
          </cell>
          <cell r="E49">
            <v>80.3</v>
          </cell>
        </row>
        <row r="50">
          <cell r="B50" t="str">
            <v>16–18</v>
          </cell>
          <cell r="C50">
            <v>94.8</v>
          </cell>
          <cell r="D50">
            <v>100.5</v>
          </cell>
          <cell r="E50">
            <v>93.8</v>
          </cell>
        </row>
        <row r="51">
          <cell r="B51" t="str">
            <v>16</v>
          </cell>
          <cell r="C51">
            <v>97.6</v>
          </cell>
          <cell r="D51">
            <v>101.9</v>
          </cell>
          <cell r="E51">
            <v>90.5</v>
          </cell>
        </row>
        <row r="52">
          <cell r="B52" t="str">
            <v>16.1</v>
          </cell>
          <cell r="C52">
            <v>93.8</v>
          </cell>
          <cell r="D52">
            <v>92.5</v>
          </cell>
          <cell r="E52">
            <v>90.7</v>
          </cell>
        </row>
        <row r="53">
          <cell r="B53" t="str">
            <v>16.2</v>
          </cell>
          <cell r="C53">
            <v>100.1</v>
          </cell>
          <cell r="D53">
            <v>108.5</v>
          </cell>
          <cell r="E53">
            <v>90.3</v>
          </cell>
        </row>
        <row r="54">
          <cell r="B54" t="str">
            <v>17</v>
          </cell>
          <cell r="C54">
            <v>90.7</v>
          </cell>
          <cell r="D54">
            <v>98.1</v>
          </cell>
          <cell r="E54">
            <v>97.2</v>
          </cell>
        </row>
        <row r="55">
          <cell r="B55" t="str">
            <v>17.1</v>
          </cell>
          <cell r="C55">
            <v>103</v>
          </cell>
          <cell r="D55">
            <v>107.5</v>
          </cell>
          <cell r="E55">
            <v>101.2</v>
          </cell>
        </row>
        <row r="56">
          <cell r="B56" t="str">
            <v>17.2</v>
          </cell>
          <cell r="C56">
            <v>89.7</v>
          </cell>
          <cell r="D56">
            <v>97.3</v>
          </cell>
          <cell r="E56">
            <v>96.9</v>
          </cell>
        </row>
        <row r="57">
          <cell r="B57" t="str">
            <v>18</v>
          </cell>
          <cell r="C57">
            <v>105.3</v>
          </cell>
          <cell r="D57">
            <v>106.8</v>
          </cell>
          <cell r="E57">
            <v>87.4</v>
          </cell>
        </row>
        <row r="58">
          <cell r="B58" t="str">
            <v>18.1</v>
          </cell>
          <cell r="C58">
            <v>105.3</v>
          </cell>
          <cell r="D58">
            <v>106.9</v>
          </cell>
          <cell r="E58">
            <v>87.4</v>
          </cell>
        </row>
        <row r="59">
          <cell r="B59" t="str">
            <v>19</v>
          </cell>
          <cell r="C59">
            <v>118.6</v>
          </cell>
          <cell r="D59">
            <v>103.1</v>
          </cell>
          <cell r="E59">
            <v>97.8</v>
          </cell>
        </row>
        <row r="60">
          <cell r="B60" t="str">
            <v>19.1</v>
          </cell>
          <cell r="C60">
            <v>105.2</v>
          </cell>
          <cell r="D60">
            <v>108.5</v>
          </cell>
          <cell r="E60">
            <v>95.1</v>
          </cell>
        </row>
        <row r="61">
          <cell r="B61" t="str">
            <v>19.2</v>
          </cell>
          <cell r="C61" t="str">
            <v>…</v>
          </cell>
          <cell r="D61" t="str">
            <v>…</v>
          </cell>
          <cell r="E61" t="str">
            <v>…</v>
          </cell>
        </row>
        <row r="62">
          <cell r="B62" t="str">
            <v>20</v>
          </cell>
          <cell r="C62">
            <v>120.3</v>
          </cell>
          <cell r="D62">
            <v>103.6</v>
          </cell>
          <cell r="E62">
            <v>104.7</v>
          </cell>
        </row>
        <row r="63">
          <cell r="B63" t="str">
            <v>20.1</v>
          </cell>
          <cell r="C63">
            <v>142.6</v>
          </cell>
          <cell r="D63">
            <v>105.6</v>
          </cell>
          <cell r="E63">
            <v>106.1</v>
          </cell>
        </row>
        <row r="64">
          <cell r="B64" t="str">
            <v>20.2</v>
          </cell>
          <cell r="C64">
            <v>79.900000000000006</v>
          </cell>
          <cell r="D64">
            <v>129.30000000000001</v>
          </cell>
          <cell r="E64">
            <v>139.9</v>
          </cell>
        </row>
        <row r="65">
          <cell r="B65" t="str">
            <v>20.3</v>
          </cell>
          <cell r="C65">
            <v>84.8</v>
          </cell>
          <cell r="D65">
            <v>107.1</v>
          </cell>
          <cell r="E65">
            <v>114.3</v>
          </cell>
        </row>
        <row r="66">
          <cell r="B66" t="str">
            <v>20.4</v>
          </cell>
          <cell r="C66">
            <v>83.3</v>
          </cell>
          <cell r="D66">
            <v>92.3</v>
          </cell>
          <cell r="E66">
            <v>101.7</v>
          </cell>
        </row>
        <row r="67">
          <cell r="B67" t="str">
            <v>21</v>
          </cell>
          <cell r="C67">
            <v>117.1</v>
          </cell>
          <cell r="D67">
            <v>125.1</v>
          </cell>
          <cell r="E67">
            <v>103</v>
          </cell>
        </row>
        <row r="68">
          <cell r="B68" t="str">
            <v>22, 23</v>
          </cell>
          <cell r="C68">
            <v>90.3</v>
          </cell>
          <cell r="D68">
            <v>114.5</v>
          </cell>
          <cell r="E68">
            <v>98.7</v>
          </cell>
        </row>
        <row r="69">
          <cell r="B69" t="str">
            <v>22</v>
          </cell>
          <cell r="C69">
            <v>96.7</v>
          </cell>
          <cell r="D69">
            <v>103.3</v>
          </cell>
          <cell r="E69">
            <v>97.3</v>
          </cell>
        </row>
        <row r="70">
          <cell r="B70" t="str">
            <v>22.1</v>
          </cell>
          <cell r="C70">
            <v>104.5</v>
          </cell>
          <cell r="D70">
            <v>126</v>
          </cell>
          <cell r="E70">
            <v>94.7</v>
          </cell>
        </row>
        <row r="71">
          <cell r="B71" t="str">
            <v>22.2</v>
          </cell>
          <cell r="C71">
            <v>95.9</v>
          </cell>
          <cell r="D71">
            <v>101.1</v>
          </cell>
          <cell r="E71">
            <v>97.5</v>
          </cell>
        </row>
        <row r="72">
          <cell r="B72" t="str">
            <v>23</v>
          </cell>
          <cell r="C72">
            <v>86.7</v>
          </cell>
          <cell r="D72">
            <v>122.9</v>
          </cell>
          <cell r="E72">
            <v>99.6</v>
          </cell>
        </row>
        <row r="73">
          <cell r="B73" t="str">
            <v>23.1</v>
          </cell>
          <cell r="C73">
            <v>108.4</v>
          </cell>
          <cell r="D73">
            <v>91.3</v>
          </cell>
          <cell r="E73">
            <v>96.3</v>
          </cell>
        </row>
        <row r="74">
          <cell r="B74" t="str">
            <v>23.2</v>
          </cell>
          <cell r="C74">
            <v>116.1</v>
          </cell>
          <cell r="D74">
            <v>88.4</v>
          </cell>
          <cell r="E74">
            <v>93</v>
          </cell>
        </row>
        <row r="75">
          <cell r="B75" t="str">
            <v>23.3</v>
          </cell>
          <cell r="C75">
            <v>96.2</v>
          </cell>
          <cell r="D75">
            <v>111.1</v>
          </cell>
          <cell r="E75">
            <v>89.9</v>
          </cell>
        </row>
        <row r="76">
          <cell r="B76" t="str">
            <v>23.31</v>
          </cell>
          <cell r="C76">
            <v>97.6</v>
          </cell>
          <cell r="D76">
            <v>118.7</v>
          </cell>
          <cell r="E76">
            <v>93.4</v>
          </cell>
        </row>
        <row r="77">
          <cell r="B77" t="str">
            <v>23.32</v>
          </cell>
          <cell r="C77">
            <v>92</v>
          </cell>
          <cell r="D77">
            <v>92.5</v>
          </cell>
          <cell r="E77">
            <v>80.900000000000006</v>
          </cell>
        </row>
        <row r="78">
          <cell r="B78" t="str">
            <v>23.4</v>
          </cell>
          <cell r="C78">
            <v>93.8</v>
          </cell>
          <cell r="D78">
            <v>109.6</v>
          </cell>
          <cell r="E78">
            <v>83.9</v>
          </cell>
        </row>
        <row r="79">
          <cell r="B79" t="str">
            <v>23.5</v>
          </cell>
          <cell r="C79">
            <v>63</v>
          </cell>
          <cell r="D79">
            <v>119.4</v>
          </cell>
          <cell r="E79">
            <v>107.1</v>
          </cell>
        </row>
        <row r="80">
          <cell r="B80" t="str">
            <v>23.6</v>
          </cell>
          <cell r="C80">
            <v>94</v>
          </cell>
          <cell r="D80">
            <v>113.7</v>
          </cell>
          <cell r="E80">
            <v>87.4</v>
          </cell>
        </row>
        <row r="81">
          <cell r="B81" t="str">
            <v>23.7</v>
          </cell>
          <cell r="C81">
            <v>102.9</v>
          </cell>
          <cell r="D81">
            <v>110.6</v>
          </cell>
          <cell r="E81">
            <v>102.7</v>
          </cell>
        </row>
        <row r="82">
          <cell r="B82" t="str">
            <v>23.9</v>
          </cell>
          <cell r="C82">
            <v>79.400000000000006</v>
          </cell>
          <cell r="D82">
            <v>227.7</v>
          </cell>
          <cell r="E82">
            <v>141.5</v>
          </cell>
        </row>
        <row r="83">
          <cell r="B83" t="str">
            <v>24, 25</v>
          </cell>
          <cell r="C83">
            <v>104.5</v>
          </cell>
          <cell r="D83">
            <v>104.3</v>
          </cell>
          <cell r="E83">
            <v>90.9</v>
          </cell>
        </row>
        <row r="84">
          <cell r="B84" t="str">
            <v>24</v>
          </cell>
          <cell r="C84">
            <v>105.5</v>
          </cell>
          <cell r="D84">
            <v>104.5</v>
          </cell>
          <cell r="E84">
            <v>91.4</v>
          </cell>
        </row>
        <row r="85">
          <cell r="B85" t="str">
            <v>24.1</v>
          </cell>
          <cell r="C85">
            <v>107.1</v>
          </cell>
          <cell r="D85">
            <v>106.7</v>
          </cell>
          <cell r="E85">
            <v>92.1</v>
          </cell>
        </row>
        <row r="86">
          <cell r="B86" t="str">
            <v>24.2</v>
          </cell>
          <cell r="C86">
            <v>94.6</v>
          </cell>
          <cell r="D86">
            <v>105.1</v>
          </cell>
          <cell r="E86">
            <v>85.2</v>
          </cell>
        </row>
        <row r="87">
          <cell r="B87" t="str">
            <v>24.3</v>
          </cell>
          <cell r="C87">
            <v>93.7</v>
          </cell>
          <cell r="D87">
            <v>112.5</v>
          </cell>
          <cell r="E87">
            <v>107.7</v>
          </cell>
        </row>
        <row r="88">
          <cell r="B88" t="str">
            <v>24.4</v>
          </cell>
          <cell r="C88">
            <v>95.6</v>
          </cell>
          <cell r="D88">
            <v>77.900000000000006</v>
          </cell>
          <cell r="E88">
            <v>83.2</v>
          </cell>
        </row>
        <row r="89">
          <cell r="B89" t="str">
            <v>25</v>
          </cell>
          <cell r="C89">
            <v>99.5</v>
          </cell>
          <cell r="D89">
            <v>103.4</v>
          </cell>
          <cell r="E89">
            <v>88.8</v>
          </cell>
        </row>
        <row r="90">
          <cell r="B90" t="str">
            <v>25.1</v>
          </cell>
          <cell r="C90">
            <v>106.3</v>
          </cell>
          <cell r="D90">
            <v>84.2</v>
          </cell>
          <cell r="E90">
            <v>72.8</v>
          </cell>
        </row>
        <row r="91">
          <cell r="B91" t="str">
            <v>25.2</v>
          </cell>
          <cell r="C91">
            <v>85</v>
          </cell>
          <cell r="D91">
            <v>119.8</v>
          </cell>
          <cell r="E91">
            <v>77.2</v>
          </cell>
        </row>
        <row r="92">
          <cell r="B92" t="str">
            <v>25.3</v>
          </cell>
          <cell r="C92">
            <v>113.9</v>
          </cell>
          <cell r="D92">
            <v>113.7</v>
          </cell>
          <cell r="E92">
            <v>67.8</v>
          </cell>
        </row>
        <row r="93">
          <cell r="B93" t="str">
            <v>25.4</v>
          </cell>
          <cell r="C93">
            <v>113.2</v>
          </cell>
          <cell r="D93">
            <v>92.7</v>
          </cell>
          <cell r="E93">
            <v>73.3</v>
          </cell>
        </row>
        <row r="94">
          <cell r="B94" t="str">
            <v>25.5</v>
          </cell>
          <cell r="C94">
            <v>120.1</v>
          </cell>
          <cell r="D94">
            <v>73</v>
          </cell>
          <cell r="E94">
            <v>65.3</v>
          </cell>
        </row>
        <row r="95">
          <cell r="B95" t="str">
            <v>25.6</v>
          </cell>
          <cell r="C95">
            <v>95.9</v>
          </cell>
          <cell r="D95">
            <v>92.9</v>
          </cell>
          <cell r="E95">
            <v>96.4</v>
          </cell>
        </row>
        <row r="96">
          <cell r="B96" t="str">
            <v>25.9</v>
          </cell>
          <cell r="C96">
            <v>96.9</v>
          </cell>
          <cell r="D96">
            <v>122.6</v>
          </cell>
          <cell r="E96">
            <v>104.6</v>
          </cell>
        </row>
        <row r="97">
          <cell r="B97" t="str">
            <v>26–30</v>
          </cell>
          <cell r="C97">
            <v>105.7</v>
          </cell>
          <cell r="D97">
            <v>96.7</v>
          </cell>
          <cell r="E97">
            <v>81.5</v>
          </cell>
        </row>
        <row r="98">
          <cell r="B98" t="str">
            <v>26</v>
          </cell>
          <cell r="C98">
            <v>112.6</v>
          </cell>
          <cell r="D98">
            <v>88.6</v>
          </cell>
          <cell r="E98">
            <v>72.2</v>
          </cell>
        </row>
        <row r="99">
          <cell r="B99" t="str">
            <v>26.1</v>
          </cell>
          <cell r="C99">
            <v>104.3</v>
          </cell>
          <cell r="D99">
            <v>101</v>
          </cell>
          <cell r="E99">
            <v>83.3</v>
          </cell>
        </row>
        <row r="100">
          <cell r="B100" t="str">
            <v>26.4</v>
          </cell>
          <cell r="C100">
            <v>79.7</v>
          </cell>
          <cell r="D100">
            <v>81.8</v>
          </cell>
          <cell r="E100">
            <v>88.2</v>
          </cell>
        </row>
        <row r="101">
          <cell r="B101" t="str">
            <v>26.5</v>
          </cell>
          <cell r="C101">
            <v>105.3</v>
          </cell>
          <cell r="D101">
            <v>148.1</v>
          </cell>
          <cell r="E101">
            <v>110.3</v>
          </cell>
        </row>
        <row r="102">
          <cell r="B102" t="str">
            <v>26.6</v>
          </cell>
          <cell r="C102">
            <v>117.5</v>
          </cell>
          <cell r="D102">
            <v>217.4</v>
          </cell>
          <cell r="E102">
            <v>289.60000000000002</v>
          </cell>
        </row>
        <row r="103">
          <cell r="B103" t="str">
            <v>27</v>
          </cell>
          <cell r="C103">
            <v>104.1</v>
          </cell>
          <cell r="D103">
            <v>133.69999999999999</v>
          </cell>
          <cell r="E103">
            <v>98.3</v>
          </cell>
        </row>
        <row r="104">
          <cell r="B104" t="str">
            <v>27.1</v>
          </cell>
          <cell r="C104">
            <v>89.7</v>
          </cell>
          <cell r="D104">
            <v>101.7</v>
          </cell>
          <cell r="E104">
            <v>94</v>
          </cell>
        </row>
        <row r="105">
          <cell r="B105" t="str">
            <v>27.11</v>
          </cell>
          <cell r="C105">
            <v>94.2</v>
          </cell>
          <cell r="D105">
            <v>68.5</v>
          </cell>
          <cell r="E105">
            <v>73.2</v>
          </cell>
        </row>
        <row r="106">
          <cell r="B106" t="str">
            <v>27.12</v>
          </cell>
          <cell r="C106">
            <v>85.4</v>
          </cell>
          <cell r="D106">
            <v>202.9</v>
          </cell>
          <cell r="E106">
            <v>145.9</v>
          </cell>
        </row>
        <row r="107">
          <cell r="B107" t="str">
            <v>27.2</v>
          </cell>
          <cell r="C107">
            <v>83.2</v>
          </cell>
          <cell r="D107">
            <v>145.1</v>
          </cell>
          <cell r="E107">
            <v>112.7</v>
          </cell>
        </row>
        <row r="108">
          <cell r="B108" t="str">
            <v>27.3</v>
          </cell>
          <cell r="C108">
            <v>135.19999999999999</v>
          </cell>
          <cell r="D108">
            <v>194.4</v>
          </cell>
          <cell r="E108">
            <v>95.3</v>
          </cell>
        </row>
        <row r="109">
          <cell r="B109" t="str">
            <v>27.4</v>
          </cell>
          <cell r="C109">
            <v>148.5</v>
          </cell>
          <cell r="D109">
            <v>130.19999999999999</v>
          </cell>
          <cell r="E109">
            <v>106.2</v>
          </cell>
        </row>
        <row r="110">
          <cell r="B110" t="str">
            <v>27.5</v>
          </cell>
          <cell r="C110">
            <v>89.8</v>
          </cell>
          <cell r="D110">
            <v>175.9</v>
          </cell>
          <cell r="E110">
            <v>117.1</v>
          </cell>
        </row>
        <row r="111">
          <cell r="B111" t="str">
            <v>27.9</v>
          </cell>
          <cell r="C111">
            <v>169.1</v>
          </cell>
          <cell r="D111">
            <v>125.6</v>
          </cell>
          <cell r="E111">
            <v>89.4</v>
          </cell>
        </row>
        <row r="112">
          <cell r="B112" t="str">
            <v>28</v>
          </cell>
          <cell r="C112">
            <v>105.8</v>
          </cell>
          <cell r="D112">
            <v>88.1</v>
          </cell>
          <cell r="E112">
            <v>83</v>
          </cell>
        </row>
        <row r="113">
          <cell r="B113" t="str">
            <v>28.1</v>
          </cell>
          <cell r="C113">
            <v>96.8</v>
          </cell>
          <cell r="D113">
            <v>79.900000000000006</v>
          </cell>
          <cell r="E113">
            <v>80.3</v>
          </cell>
        </row>
        <row r="114">
          <cell r="B114" t="str">
            <v>28.2</v>
          </cell>
          <cell r="C114">
            <v>113.7</v>
          </cell>
          <cell r="D114">
            <v>101.5</v>
          </cell>
          <cell r="E114">
            <v>90.9</v>
          </cell>
        </row>
        <row r="115">
          <cell r="B115" t="str">
            <v>28.3</v>
          </cell>
          <cell r="C115">
            <v>101.9</v>
          </cell>
          <cell r="D115">
            <v>118.1</v>
          </cell>
          <cell r="E115">
            <v>85.1</v>
          </cell>
        </row>
        <row r="116">
          <cell r="B116" t="str">
            <v>28.4</v>
          </cell>
          <cell r="C116">
            <v>84.1</v>
          </cell>
          <cell r="D116">
            <v>94</v>
          </cell>
          <cell r="E116">
            <v>65.599999999999994</v>
          </cell>
        </row>
        <row r="117">
          <cell r="B117" t="str">
            <v>28.9</v>
          </cell>
          <cell r="C117">
            <v>112.2</v>
          </cell>
          <cell r="D117">
            <v>81.599999999999994</v>
          </cell>
          <cell r="E117">
            <v>81.099999999999994</v>
          </cell>
        </row>
        <row r="118">
          <cell r="B118" t="str">
            <v>28.91</v>
          </cell>
          <cell r="C118">
            <v>113.8</v>
          </cell>
          <cell r="D118">
            <v>70.099999999999994</v>
          </cell>
          <cell r="E118">
            <v>86.3</v>
          </cell>
        </row>
        <row r="119">
          <cell r="B119" t="str">
            <v>28.92</v>
          </cell>
          <cell r="C119">
            <v>112.9</v>
          </cell>
          <cell r="D119">
            <v>127.2</v>
          </cell>
          <cell r="E119">
            <v>84.2</v>
          </cell>
        </row>
        <row r="120">
          <cell r="B120" t="str">
            <v>28.93</v>
          </cell>
          <cell r="C120">
            <v>89.4</v>
          </cell>
          <cell r="D120">
            <v>99.3</v>
          </cell>
          <cell r="E120">
            <v>91.1</v>
          </cell>
        </row>
        <row r="121">
          <cell r="B121" t="str">
            <v>29, 30</v>
          </cell>
          <cell r="C121">
            <v>104.7</v>
          </cell>
          <cell r="D121">
            <v>89.3</v>
          </cell>
          <cell r="E121">
            <v>74.3</v>
          </cell>
        </row>
        <row r="122">
          <cell r="B122" t="str">
            <v>29</v>
          </cell>
          <cell r="C122">
            <v>120.2</v>
          </cell>
          <cell r="D122">
            <v>124.9</v>
          </cell>
          <cell r="E122">
            <v>85.4</v>
          </cell>
        </row>
        <row r="123">
          <cell r="B123" t="str">
            <v>29.1</v>
          </cell>
          <cell r="C123">
            <v>206.7</v>
          </cell>
          <cell r="D123">
            <v>131.19999999999999</v>
          </cell>
          <cell r="E123">
            <v>80.8</v>
          </cell>
        </row>
        <row r="124">
          <cell r="B124" t="str">
            <v>29.2</v>
          </cell>
          <cell r="C124">
            <v>96.6</v>
          </cell>
          <cell r="D124">
            <v>129.1</v>
          </cell>
          <cell r="E124">
            <v>93.4</v>
          </cell>
        </row>
        <row r="125">
          <cell r="B125" t="str">
            <v>29.3</v>
          </cell>
          <cell r="C125">
            <v>76.400000000000006</v>
          </cell>
          <cell r="D125">
            <v>116.7</v>
          </cell>
          <cell r="E125">
            <v>87.5</v>
          </cell>
        </row>
        <row r="126">
          <cell r="B126" t="str">
            <v>30</v>
          </cell>
          <cell r="C126">
            <v>100.7</v>
          </cell>
          <cell r="D126">
            <v>82</v>
          </cell>
          <cell r="E126">
            <v>72.2</v>
          </cell>
        </row>
        <row r="127">
          <cell r="B127" t="str">
            <v>30.1</v>
          </cell>
          <cell r="C127">
            <v>84.7</v>
          </cell>
          <cell r="D127">
            <v>86.4</v>
          </cell>
          <cell r="E127">
            <v>79.7</v>
          </cell>
        </row>
        <row r="128">
          <cell r="B128" t="str">
            <v>30.2</v>
          </cell>
          <cell r="C128">
            <v>102.3</v>
          </cell>
          <cell r="D128">
            <v>57.1</v>
          </cell>
          <cell r="E128">
            <v>50</v>
          </cell>
        </row>
        <row r="129">
          <cell r="B129" t="str">
            <v>30.3</v>
          </cell>
          <cell r="C129">
            <v>102.7</v>
          </cell>
          <cell r="D129">
            <v>97.7</v>
          </cell>
          <cell r="E129">
            <v>83.3</v>
          </cell>
        </row>
        <row r="130">
          <cell r="B130" t="str">
            <v>30.4</v>
          </cell>
          <cell r="C130">
            <v>96.1</v>
          </cell>
          <cell r="D130">
            <v>100.4</v>
          </cell>
          <cell r="E130">
            <v>91.5</v>
          </cell>
        </row>
        <row r="131">
          <cell r="B131" t="str">
            <v>31–33</v>
          </cell>
          <cell r="C131">
            <v>116.9</v>
          </cell>
          <cell r="D131">
            <v>99.8</v>
          </cell>
          <cell r="E131">
            <v>88.5</v>
          </cell>
        </row>
        <row r="132">
          <cell r="B132" t="str">
            <v>31</v>
          </cell>
          <cell r="C132">
            <v>105.6</v>
          </cell>
          <cell r="D132">
            <v>119.4</v>
          </cell>
          <cell r="E132">
            <v>95.2</v>
          </cell>
        </row>
        <row r="133">
          <cell r="B133" t="str">
            <v>32</v>
          </cell>
          <cell r="C133">
            <v>121.1</v>
          </cell>
          <cell r="D133">
            <v>102.9</v>
          </cell>
          <cell r="E133">
            <v>90.8</v>
          </cell>
        </row>
        <row r="134">
          <cell r="B134" t="str">
            <v>32.5</v>
          </cell>
          <cell r="C134">
            <v>147.1</v>
          </cell>
          <cell r="D134">
            <v>111.8</v>
          </cell>
          <cell r="E134">
            <v>94.9</v>
          </cell>
        </row>
        <row r="135">
          <cell r="B135" t="str">
            <v>33</v>
          </cell>
          <cell r="C135">
            <v>127.3</v>
          </cell>
          <cell r="D135">
            <v>87.3</v>
          </cell>
          <cell r="E135">
            <v>83</v>
          </cell>
        </row>
        <row r="136">
          <cell r="B136" t="str">
            <v>33.1</v>
          </cell>
          <cell r="C136">
            <v>116.7</v>
          </cell>
          <cell r="D136">
            <v>85.3</v>
          </cell>
          <cell r="E136">
            <v>81.599999999999994</v>
          </cell>
        </row>
        <row r="137">
          <cell r="B137" t="str">
            <v>D</v>
          </cell>
          <cell r="C137">
            <v>113.1</v>
          </cell>
          <cell r="D137">
            <v>115.8</v>
          </cell>
          <cell r="E137">
            <v>98.7</v>
          </cell>
        </row>
        <row r="138">
          <cell r="B138" t="str">
            <v>35.1</v>
          </cell>
          <cell r="C138">
            <v>111.9</v>
          </cell>
          <cell r="D138">
            <v>116.7</v>
          </cell>
          <cell r="E138">
            <v>97.8</v>
          </cell>
        </row>
        <row r="139">
          <cell r="B139" t="str">
            <v>35.11</v>
          </cell>
          <cell r="C139">
            <v>112</v>
          </cell>
          <cell r="D139">
            <v>119.9</v>
          </cell>
          <cell r="E139">
            <v>95.6</v>
          </cell>
        </row>
        <row r="140">
          <cell r="B140" t="str">
            <v>35.13</v>
          </cell>
          <cell r="C140">
            <v>111.7</v>
          </cell>
          <cell r="D140">
            <v>112</v>
          </cell>
          <cell r="E140">
            <v>101.3</v>
          </cell>
        </row>
        <row r="141">
          <cell r="B141" t="str">
            <v>35.2</v>
          </cell>
          <cell r="C141">
            <v>122</v>
          </cell>
          <cell r="D141">
            <v>110.2</v>
          </cell>
          <cell r="E141">
            <v>107.3</v>
          </cell>
        </row>
      </sheetData>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до попереднього"/>
      <sheetName val="до відповідного"/>
      <sheetName val="до відповідного періоду"/>
    </sheetNames>
    <sheetDataSet>
      <sheetData sheetId="0"/>
      <sheetData sheetId="1">
        <row r="8">
          <cell r="B8" t="str">
            <v>B+C+D</v>
          </cell>
          <cell r="C8">
            <v>96.5</v>
          </cell>
          <cell r="D8">
            <v>95.8</v>
          </cell>
          <cell r="E8">
            <v>102.6</v>
          </cell>
          <cell r="F8">
            <v>113.7</v>
          </cell>
          <cell r="G8">
            <v>106.7</v>
          </cell>
          <cell r="H8">
            <v>102.4</v>
          </cell>
          <cell r="I8">
            <v>101.5</v>
          </cell>
          <cell r="J8">
            <v>101.9</v>
          </cell>
          <cell r="K8">
            <v>100.2</v>
          </cell>
          <cell r="L8">
            <v>102.4</v>
          </cell>
          <cell r="M8">
            <v>101.2</v>
          </cell>
          <cell r="N8">
            <v>99.7</v>
          </cell>
          <cell r="O8" t="str">
            <v>Industry</v>
          </cell>
        </row>
        <row r="9">
          <cell r="B9"/>
          <cell r="C9"/>
          <cell r="D9"/>
          <cell r="E9"/>
          <cell r="F9"/>
          <cell r="G9"/>
          <cell r="H9"/>
          <cell r="I9"/>
          <cell r="J9"/>
          <cell r="K9"/>
          <cell r="L9"/>
          <cell r="M9"/>
          <cell r="N9"/>
          <cell r="O9"/>
        </row>
        <row r="10">
          <cell r="B10" t="str">
            <v>B+C</v>
          </cell>
          <cell r="C10">
            <v>95.5</v>
          </cell>
          <cell r="D10">
            <v>94.8</v>
          </cell>
          <cell r="E10">
            <v>101.8</v>
          </cell>
          <cell r="F10">
            <v>115.2</v>
          </cell>
          <cell r="G10">
            <v>107.7</v>
          </cell>
          <cell r="H10">
            <v>103</v>
          </cell>
          <cell r="I10">
            <v>100.8</v>
          </cell>
          <cell r="J10">
            <v>101.5</v>
          </cell>
          <cell r="K10">
            <v>100.5</v>
          </cell>
          <cell r="L10">
            <v>101.5</v>
          </cell>
          <cell r="M10">
            <v>102.6</v>
          </cell>
          <cell r="N10">
            <v>101.4</v>
          </cell>
          <cell r="O10" t="str">
            <v>Mining and manufacturing</v>
          </cell>
        </row>
        <row r="11">
          <cell r="B11" t="str">
            <v>B</v>
          </cell>
          <cell r="C11">
            <v>97.6</v>
          </cell>
          <cell r="D11">
            <v>96.5</v>
          </cell>
          <cell r="E11">
            <v>99</v>
          </cell>
          <cell r="F11">
            <v>107.1</v>
          </cell>
          <cell r="G11">
            <v>108.1</v>
          </cell>
          <cell r="H11">
            <v>102.8</v>
          </cell>
          <cell r="I11">
            <v>104.2</v>
          </cell>
          <cell r="J11">
            <v>97.7</v>
          </cell>
          <cell r="K11">
            <v>101.4</v>
          </cell>
          <cell r="L11">
            <v>101.2</v>
          </cell>
          <cell r="M11">
            <v>101.6</v>
          </cell>
          <cell r="N11">
            <v>99.8</v>
          </cell>
          <cell r="O11" t="str">
            <v>Mining and quarrying</v>
          </cell>
        </row>
        <row r="12">
          <cell r="B12" t="str">
            <v>05</v>
          </cell>
          <cell r="C12">
            <v>102.3</v>
          </cell>
          <cell r="D12">
            <v>97.9</v>
          </cell>
          <cell r="E12">
            <v>113.6</v>
          </cell>
          <cell r="F12">
            <v>149.19999999999999</v>
          </cell>
          <cell r="G12">
            <v>161.9</v>
          </cell>
          <cell r="H12">
            <v>105.3</v>
          </cell>
          <cell r="I12">
            <v>92.7</v>
          </cell>
          <cell r="J12">
            <v>92.5</v>
          </cell>
          <cell r="K12">
            <v>90</v>
          </cell>
          <cell r="L12">
            <v>99.1</v>
          </cell>
          <cell r="M12">
            <v>104.1</v>
          </cell>
          <cell r="N12">
            <v>110.6</v>
          </cell>
          <cell r="O12" t="str">
            <v>Mining of coal and lignite</v>
          </cell>
        </row>
        <row r="13">
          <cell r="B13" t="str">
            <v>06</v>
          </cell>
          <cell r="C13">
            <v>95.2</v>
          </cell>
          <cell r="D13">
            <v>92.1</v>
          </cell>
          <cell r="E13">
            <v>95.6</v>
          </cell>
          <cell r="F13">
            <v>96.1</v>
          </cell>
          <cell r="G13">
            <v>96.8</v>
          </cell>
          <cell r="H13">
            <v>98.7</v>
          </cell>
          <cell r="I13">
            <v>97.9</v>
          </cell>
          <cell r="J13">
            <v>98.4</v>
          </cell>
          <cell r="K13">
            <v>100.3</v>
          </cell>
          <cell r="L13">
            <v>100.6</v>
          </cell>
          <cell r="M13">
            <v>100.4</v>
          </cell>
          <cell r="N13">
            <v>101.6</v>
          </cell>
          <cell r="O13" t="str">
            <v>Extraction of crude petroleum and natural gas</v>
          </cell>
        </row>
        <row r="14">
          <cell r="B14" t="str">
            <v>07</v>
          </cell>
          <cell r="C14">
            <v>99.7</v>
          </cell>
          <cell r="D14">
            <v>101.3</v>
          </cell>
          <cell r="E14">
            <v>103.2</v>
          </cell>
          <cell r="F14">
            <v>111.8</v>
          </cell>
          <cell r="G14">
            <v>111.6</v>
          </cell>
          <cell r="H14">
            <v>104.2</v>
          </cell>
          <cell r="I14">
            <v>113.3</v>
          </cell>
          <cell r="J14">
            <v>93.3</v>
          </cell>
          <cell r="K14">
            <v>103.5</v>
          </cell>
          <cell r="L14">
            <v>97</v>
          </cell>
          <cell r="M14">
            <v>98.1</v>
          </cell>
          <cell r="N14">
            <v>95.1</v>
          </cell>
          <cell r="O14" t="str">
            <v>Mining of metal ores</v>
          </cell>
        </row>
        <row r="15">
          <cell r="B15" t="str">
            <v>08</v>
          </cell>
          <cell r="C15">
            <v>104.5</v>
          </cell>
          <cell r="D15">
            <v>120.4</v>
          </cell>
          <cell r="E15">
            <v>79.900000000000006</v>
          </cell>
          <cell r="F15">
            <v>144.69999999999999</v>
          </cell>
          <cell r="G15">
            <v>150.4</v>
          </cell>
          <cell r="H15">
            <v>129.9</v>
          </cell>
          <cell r="I15">
            <v>127.5</v>
          </cell>
          <cell r="J15">
            <v>123.4</v>
          </cell>
          <cell r="K15">
            <v>116</v>
          </cell>
          <cell r="L15">
            <v>129.1</v>
          </cell>
          <cell r="M15">
            <v>127.5</v>
          </cell>
          <cell r="N15">
            <v>94.6</v>
          </cell>
          <cell r="O15" t="str">
            <v>Other mining and quarrying</v>
          </cell>
        </row>
        <row r="16">
          <cell r="B16" t="str">
            <v>08.1</v>
          </cell>
          <cell r="C16">
            <v>98.9</v>
          </cell>
          <cell r="D16">
            <v>105.5</v>
          </cell>
          <cell r="E16">
            <v>78.599999999999994</v>
          </cell>
          <cell r="F16">
            <v>146.6</v>
          </cell>
          <cell r="G16">
            <v>149.80000000000001</v>
          </cell>
          <cell r="H16">
            <v>129.69999999999999</v>
          </cell>
          <cell r="I16">
            <v>125.6</v>
          </cell>
          <cell r="J16">
            <v>121.2</v>
          </cell>
          <cell r="K16">
            <v>114.5</v>
          </cell>
          <cell r="L16">
            <v>124.3</v>
          </cell>
          <cell r="M16">
            <v>123.6</v>
          </cell>
          <cell r="N16">
            <v>90.7</v>
          </cell>
          <cell r="O16" t="str">
            <v>Quarrying of stone, sand and clay</v>
          </cell>
        </row>
        <row r="17">
          <cell r="B17" t="str">
            <v>08.9</v>
          </cell>
          <cell r="C17">
            <v>166.6</v>
          </cell>
          <cell r="D17">
            <v>279.5</v>
          </cell>
          <cell r="E17">
            <v>101.2</v>
          </cell>
          <cell r="F17">
            <v>115.2</v>
          </cell>
          <cell r="G17">
            <v>164</v>
          </cell>
          <cell r="H17">
            <v>133.5</v>
          </cell>
          <cell r="I17">
            <v>169.5</v>
          </cell>
          <cell r="J17">
            <v>165.7</v>
          </cell>
          <cell r="K17">
            <v>140.69999999999999</v>
          </cell>
          <cell r="L17">
            <v>224.4</v>
          </cell>
          <cell r="M17">
            <v>184.2</v>
          </cell>
          <cell r="N17">
            <v>137.4</v>
          </cell>
          <cell r="O17" t="str">
            <v>Mining and quarrying n.e.c.</v>
          </cell>
        </row>
        <row r="18">
          <cell r="B18" t="str">
            <v>C</v>
          </cell>
          <cell r="C18">
            <v>94.5</v>
          </cell>
          <cell r="D18">
            <v>94.1</v>
          </cell>
          <cell r="E18">
            <v>103.1</v>
          </cell>
          <cell r="F18">
            <v>118.9</v>
          </cell>
          <cell r="G18">
            <v>107.6</v>
          </cell>
          <cell r="H18">
            <v>103.1</v>
          </cell>
          <cell r="I18">
            <v>99.4</v>
          </cell>
          <cell r="J18">
            <v>103.3</v>
          </cell>
          <cell r="K18">
            <v>100.1</v>
          </cell>
          <cell r="L18">
            <v>101.6</v>
          </cell>
          <cell r="M18">
            <v>103</v>
          </cell>
          <cell r="N18">
            <v>102.1</v>
          </cell>
          <cell r="O18" t="str">
            <v>Manufacturing</v>
          </cell>
        </row>
        <row r="19">
          <cell r="B19" t="str">
            <v>10–12</v>
          </cell>
          <cell r="C19">
            <v>92.6</v>
          </cell>
          <cell r="D19">
            <v>87.9</v>
          </cell>
          <cell r="E19">
            <v>94.4</v>
          </cell>
          <cell r="F19">
            <v>97.5</v>
          </cell>
          <cell r="G19">
            <v>87.7</v>
          </cell>
          <cell r="H19">
            <v>84.7</v>
          </cell>
          <cell r="I19">
            <v>82.1</v>
          </cell>
          <cell r="J19">
            <v>96.7</v>
          </cell>
          <cell r="K19">
            <v>97.2</v>
          </cell>
          <cell r="L19">
            <v>104.1</v>
          </cell>
          <cell r="M19">
            <v>100.8</v>
          </cell>
          <cell r="N19">
            <v>104.9</v>
          </cell>
          <cell r="O19" t="str">
            <v>Production of foodstuffs, beverages and tobacco products</v>
          </cell>
        </row>
        <row r="20">
          <cell r="B20" t="str">
            <v>10</v>
          </cell>
          <cell r="C20">
            <v>92.5</v>
          </cell>
          <cell r="D20">
            <v>87.4</v>
          </cell>
          <cell r="E20">
            <v>93.6</v>
          </cell>
          <cell r="F20">
            <v>96.4</v>
          </cell>
          <cell r="G20">
            <v>85.5</v>
          </cell>
          <cell r="H20">
            <v>83.2</v>
          </cell>
          <cell r="I20">
            <v>79.3</v>
          </cell>
          <cell r="J20">
            <v>95.3</v>
          </cell>
          <cell r="K20">
            <v>97.5</v>
          </cell>
          <cell r="L20">
            <v>105.1</v>
          </cell>
          <cell r="M20">
            <v>101</v>
          </cell>
          <cell r="N20">
            <v>104.8</v>
          </cell>
          <cell r="O20" t="str">
            <v>Manufacture of food products</v>
          </cell>
        </row>
        <row r="21">
          <cell r="B21" t="str">
            <v>10.1</v>
          </cell>
          <cell r="C21">
            <v>110.8</v>
          </cell>
          <cell r="D21">
            <v>99.4</v>
          </cell>
          <cell r="E21">
            <v>98.5</v>
          </cell>
          <cell r="F21">
            <v>113.5</v>
          </cell>
          <cell r="G21">
            <v>104.3</v>
          </cell>
          <cell r="H21">
            <v>105.2</v>
          </cell>
          <cell r="I21">
            <v>96.7</v>
          </cell>
          <cell r="J21">
            <v>101.1</v>
          </cell>
          <cell r="K21">
            <v>106.1</v>
          </cell>
          <cell r="L21">
            <v>104.4</v>
          </cell>
          <cell r="M21">
            <v>105.4</v>
          </cell>
          <cell r="N21">
            <v>103.5</v>
          </cell>
          <cell r="O21" t="str">
            <v>Processing and preserving of meat and production of meat products</v>
          </cell>
        </row>
        <row r="22">
          <cell r="B22" t="str">
            <v>10.2</v>
          </cell>
          <cell r="C22">
            <v>105.6</v>
          </cell>
          <cell r="D22">
            <v>109.7</v>
          </cell>
          <cell r="E22">
            <v>105.8</v>
          </cell>
          <cell r="F22">
            <v>152.30000000000001</v>
          </cell>
          <cell r="G22">
            <v>116</v>
          </cell>
          <cell r="H22">
            <v>106.2</v>
          </cell>
          <cell r="I22">
            <v>110.6</v>
          </cell>
          <cell r="J22">
            <v>99.4</v>
          </cell>
          <cell r="K22">
            <v>109.2</v>
          </cell>
          <cell r="L22">
            <v>103.5</v>
          </cell>
          <cell r="M22">
            <v>120.3</v>
          </cell>
          <cell r="N22">
            <v>116.2</v>
          </cell>
          <cell r="O22" t="str">
            <v>Processing and preserving of fish, crustaceans and molluscs</v>
          </cell>
        </row>
        <row r="23">
          <cell r="B23" t="str">
            <v>10.3</v>
          </cell>
          <cell r="C23">
            <v>100.7</v>
          </cell>
          <cell r="D23">
            <v>112.3</v>
          </cell>
          <cell r="E23">
            <v>103.6</v>
          </cell>
          <cell r="F23">
            <v>117</v>
          </cell>
          <cell r="G23">
            <v>121.4</v>
          </cell>
          <cell r="H23">
            <v>111.1</v>
          </cell>
          <cell r="I23">
            <v>112.1</v>
          </cell>
          <cell r="J23">
            <v>113</v>
          </cell>
          <cell r="K23">
            <v>105.1</v>
          </cell>
          <cell r="L23">
            <v>112.4</v>
          </cell>
          <cell r="M23">
            <v>103</v>
          </cell>
          <cell r="N23">
            <v>97.4</v>
          </cell>
          <cell r="O23" t="str">
            <v>Processing and preserving of fruit and vegetables</v>
          </cell>
        </row>
        <row r="24">
          <cell r="B24" t="str">
            <v>10.4</v>
          </cell>
          <cell r="C24">
            <v>80.599999999999994</v>
          </cell>
          <cell r="D24">
            <v>77.2</v>
          </cell>
          <cell r="E24">
            <v>84.7</v>
          </cell>
          <cell r="F24">
            <v>74.900000000000006</v>
          </cell>
          <cell r="G24">
            <v>65</v>
          </cell>
          <cell r="H24">
            <v>59.9</v>
          </cell>
          <cell r="I24">
            <v>49.8</v>
          </cell>
          <cell r="J24">
            <v>70.2</v>
          </cell>
          <cell r="K24">
            <v>80.3</v>
          </cell>
          <cell r="L24">
            <v>96.2</v>
          </cell>
          <cell r="M24">
            <v>100.1</v>
          </cell>
          <cell r="N24">
            <v>105.1</v>
          </cell>
          <cell r="O24" t="str">
            <v>Manufacture of vegetable and animal oils and fats</v>
          </cell>
        </row>
        <row r="25">
          <cell r="B25" t="str">
            <v>10.5</v>
          </cell>
          <cell r="C25">
            <v>99</v>
          </cell>
          <cell r="D25">
            <v>95</v>
          </cell>
          <cell r="E25">
            <v>95.1</v>
          </cell>
          <cell r="F25">
            <v>95.1</v>
          </cell>
          <cell r="G25">
            <v>86.6</v>
          </cell>
          <cell r="H25">
            <v>94.4</v>
          </cell>
          <cell r="I25">
            <v>98.4</v>
          </cell>
          <cell r="J25">
            <v>99.9</v>
          </cell>
          <cell r="K25">
            <v>91.3</v>
          </cell>
          <cell r="L25">
            <v>92.2</v>
          </cell>
          <cell r="M25">
            <v>93.7</v>
          </cell>
          <cell r="N25">
            <v>94.7</v>
          </cell>
          <cell r="O25" t="str">
            <v>Manufacture of dairy products</v>
          </cell>
        </row>
        <row r="26">
          <cell r="B26" t="str">
            <v>10.6</v>
          </cell>
          <cell r="C26">
            <v>99.3</v>
          </cell>
          <cell r="D26">
            <v>91.5</v>
          </cell>
          <cell r="E26">
            <v>95</v>
          </cell>
          <cell r="F26">
            <v>119.9</v>
          </cell>
          <cell r="G26">
            <v>102.6</v>
          </cell>
          <cell r="H26">
            <v>103.3</v>
          </cell>
          <cell r="I26">
            <v>93.5</v>
          </cell>
          <cell r="J26">
            <v>111.8</v>
          </cell>
          <cell r="K26">
            <v>95.8</v>
          </cell>
          <cell r="L26">
            <v>92.4</v>
          </cell>
          <cell r="M26">
            <v>102.5</v>
          </cell>
          <cell r="N26">
            <v>103.7</v>
          </cell>
          <cell r="O26" t="str">
            <v>Manufacture of grain mill products, starches and starch products</v>
          </cell>
        </row>
        <row r="27">
          <cell r="B27" t="str">
            <v>10.61</v>
          </cell>
          <cell r="C27">
            <v>78.2</v>
          </cell>
          <cell r="D27">
            <v>88.1</v>
          </cell>
          <cell r="E27">
            <v>80.900000000000006</v>
          </cell>
          <cell r="F27">
            <v>89.3</v>
          </cell>
          <cell r="G27">
            <v>87.8</v>
          </cell>
          <cell r="H27">
            <v>93.1</v>
          </cell>
          <cell r="I27">
            <v>85</v>
          </cell>
          <cell r="J27">
            <v>96.1</v>
          </cell>
          <cell r="K27">
            <v>99.4</v>
          </cell>
          <cell r="L27">
            <v>94.1</v>
          </cell>
          <cell r="M27">
            <v>106</v>
          </cell>
          <cell r="N27">
            <v>94.2</v>
          </cell>
          <cell r="O27" t="str">
            <v>Manufacture of grain mill products</v>
          </cell>
        </row>
        <row r="28">
          <cell r="B28" t="str">
            <v>10.7</v>
          </cell>
          <cell r="C28">
            <v>93.3</v>
          </cell>
          <cell r="D28">
            <v>97.3</v>
          </cell>
          <cell r="E28">
            <v>104.2</v>
          </cell>
          <cell r="F28">
            <v>116.3</v>
          </cell>
          <cell r="G28">
            <v>105.4</v>
          </cell>
          <cell r="H28">
            <v>102</v>
          </cell>
          <cell r="I28">
            <v>99.3</v>
          </cell>
          <cell r="J28">
            <v>101</v>
          </cell>
          <cell r="K28">
            <v>106</v>
          </cell>
          <cell r="L28">
            <v>102.9</v>
          </cell>
          <cell r="M28">
            <v>99.5</v>
          </cell>
          <cell r="N28">
            <v>101.1</v>
          </cell>
          <cell r="O28" t="str">
            <v>Manufacture of bakery and farinaceous products</v>
          </cell>
        </row>
        <row r="29">
          <cell r="B29" t="str">
            <v>10.71</v>
          </cell>
          <cell r="C29">
            <v>95.7</v>
          </cell>
          <cell r="D29">
            <v>96.9</v>
          </cell>
          <cell r="E29">
            <v>104.7</v>
          </cell>
          <cell r="F29">
            <v>115.1</v>
          </cell>
          <cell r="G29">
            <v>103.3</v>
          </cell>
          <cell r="H29">
            <v>105.6</v>
          </cell>
          <cell r="I29">
            <v>100.8</v>
          </cell>
          <cell r="J29">
            <v>104.6</v>
          </cell>
          <cell r="K29">
            <v>106.4</v>
          </cell>
          <cell r="L29">
            <v>103.3</v>
          </cell>
          <cell r="M29">
            <v>98.7</v>
          </cell>
          <cell r="N29">
            <v>100.5</v>
          </cell>
          <cell r="O29" t="str">
            <v>Manufacture of bread; manufacture of fresh pastry goods and cakes</v>
          </cell>
        </row>
        <row r="30">
          <cell r="B30" t="str">
            <v>10.72</v>
          </cell>
          <cell r="C30">
            <v>88.3</v>
          </cell>
          <cell r="D30">
            <v>97.9</v>
          </cell>
          <cell r="E30">
            <v>105.5</v>
          </cell>
          <cell r="F30">
            <v>121.3</v>
          </cell>
          <cell r="G30">
            <v>109</v>
          </cell>
          <cell r="H30">
            <v>95.8</v>
          </cell>
          <cell r="I30">
            <v>97.1</v>
          </cell>
          <cell r="J30">
            <v>95</v>
          </cell>
          <cell r="K30">
            <v>105.6</v>
          </cell>
          <cell r="L30">
            <v>103.3</v>
          </cell>
          <cell r="M30">
            <v>101.4</v>
          </cell>
          <cell r="N30">
            <v>103.6</v>
          </cell>
          <cell r="O30" t="str">
            <v>Manufacture of rusks and biscuits; manufacture of preserved pastry goods and cakes</v>
          </cell>
        </row>
        <row r="31">
          <cell r="B31" t="str">
            <v>10.8</v>
          </cell>
          <cell r="C31">
            <v>107.9</v>
          </cell>
          <cell r="D31">
            <v>92.6</v>
          </cell>
          <cell r="E31">
            <v>114.4</v>
          </cell>
          <cell r="F31">
            <v>146.69999999999999</v>
          </cell>
          <cell r="G31">
            <v>102.1</v>
          </cell>
          <cell r="H31">
            <v>93.9</v>
          </cell>
          <cell r="I31">
            <v>87.4</v>
          </cell>
          <cell r="J31">
            <v>94.7</v>
          </cell>
          <cell r="K31">
            <v>124.7</v>
          </cell>
          <cell r="L31">
            <v>126.7</v>
          </cell>
          <cell r="M31">
            <v>99.5</v>
          </cell>
          <cell r="N31">
            <v>111.6</v>
          </cell>
          <cell r="O31" t="str">
            <v>Manufacture of other food products</v>
          </cell>
        </row>
        <row r="32">
          <cell r="B32" t="str">
            <v>10.81</v>
          </cell>
          <cell r="C32" t="str">
            <v>-</v>
          </cell>
          <cell r="D32" t="str">
            <v>-</v>
          </cell>
          <cell r="E32" t="str">
            <v>-</v>
          </cell>
          <cell r="F32" t="str">
            <v>-</v>
          </cell>
          <cell r="G32" t="str">
            <v>-</v>
          </cell>
          <cell r="H32" t="str">
            <v>-</v>
          </cell>
          <cell r="I32" t="str">
            <v>-</v>
          </cell>
          <cell r="J32" t="str">
            <v>-</v>
          </cell>
          <cell r="K32">
            <v>200.2</v>
          </cell>
          <cell r="L32">
            <v>143.5</v>
          </cell>
          <cell r="M32">
            <v>98.7</v>
          </cell>
          <cell r="N32">
            <v>145.69999999999999</v>
          </cell>
          <cell r="O32" t="str">
            <v>Manufacture of sugar</v>
          </cell>
        </row>
        <row r="33">
          <cell r="B33" t="str">
            <v>10.82</v>
          </cell>
          <cell r="C33">
            <v>102.6</v>
          </cell>
          <cell r="D33">
            <v>94</v>
          </cell>
          <cell r="E33">
            <v>126.4</v>
          </cell>
          <cell r="F33">
            <v>176.2</v>
          </cell>
          <cell r="G33">
            <v>104.3</v>
          </cell>
          <cell r="H33">
            <v>89</v>
          </cell>
          <cell r="I33">
            <v>80.3</v>
          </cell>
          <cell r="J33">
            <v>87.2</v>
          </cell>
          <cell r="K33">
            <v>96.7</v>
          </cell>
          <cell r="L33">
            <v>100.3</v>
          </cell>
          <cell r="M33">
            <v>98</v>
          </cell>
          <cell r="N33">
            <v>91.9</v>
          </cell>
          <cell r="O33" t="str">
            <v>Manufacture of cocoa, chocolate and sugar confectionery</v>
          </cell>
        </row>
        <row r="34">
          <cell r="B34" t="str">
            <v>10.83</v>
          </cell>
          <cell r="C34">
            <v>93.4</v>
          </cell>
          <cell r="D34">
            <v>102.2</v>
          </cell>
          <cell r="E34">
            <v>105.6</v>
          </cell>
          <cell r="F34">
            <v>123.9</v>
          </cell>
          <cell r="G34">
            <v>88.2</v>
          </cell>
          <cell r="H34">
            <v>111.2</v>
          </cell>
          <cell r="I34">
            <v>112.3</v>
          </cell>
          <cell r="J34">
            <v>123.3</v>
          </cell>
          <cell r="K34">
            <v>105.4</v>
          </cell>
          <cell r="L34">
            <v>106.5</v>
          </cell>
          <cell r="M34">
            <v>109.3</v>
          </cell>
          <cell r="N34">
            <v>108.4</v>
          </cell>
          <cell r="O34" t="str">
            <v>Processing of tea and coffee</v>
          </cell>
        </row>
        <row r="35">
          <cell r="B35" t="str">
            <v>10.84</v>
          </cell>
          <cell r="C35">
            <v>87.9</v>
          </cell>
          <cell r="D35">
            <v>94</v>
          </cell>
          <cell r="E35">
            <v>109</v>
          </cell>
          <cell r="F35">
            <v>108.9</v>
          </cell>
          <cell r="G35">
            <v>95.3</v>
          </cell>
          <cell r="H35">
            <v>93</v>
          </cell>
          <cell r="I35">
            <v>98.5</v>
          </cell>
          <cell r="J35">
            <v>96.8</v>
          </cell>
          <cell r="K35">
            <v>89</v>
          </cell>
          <cell r="L35">
            <v>95.3</v>
          </cell>
          <cell r="M35">
            <v>99.5</v>
          </cell>
          <cell r="N35">
            <v>82.8</v>
          </cell>
          <cell r="O35" t="str">
            <v>Manufacture of condiments and seasonings</v>
          </cell>
        </row>
        <row r="36">
          <cell r="B36" t="str">
            <v>10.89</v>
          </cell>
          <cell r="C36">
            <v>84.2</v>
          </cell>
          <cell r="D36">
            <v>67.2</v>
          </cell>
          <cell r="E36">
            <v>70.900000000000006</v>
          </cell>
          <cell r="F36">
            <v>106.2</v>
          </cell>
          <cell r="G36">
            <v>83.5</v>
          </cell>
          <cell r="H36">
            <v>95.7</v>
          </cell>
          <cell r="I36">
            <v>83.1</v>
          </cell>
          <cell r="J36">
            <v>94</v>
          </cell>
          <cell r="K36">
            <v>98.6</v>
          </cell>
          <cell r="L36">
            <v>100.1</v>
          </cell>
          <cell r="M36">
            <v>104</v>
          </cell>
          <cell r="N36">
            <v>105.7</v>
          </cell>
          <cell r="O36" t="str">
            <v>Manufacture of other food products n.e.c.</v>
          </cell>
        </row>
        <row r="37">
          <cell r="B37" t="str">
            <v>10.9</v>
          </cell>
          <cell r="C37">
            <v>93.5</v>
          </cell>
          <cell r="D37">
            <v>91.9</v>
          </cell>
          <cell r="E37">
            <v>103.5</v>
          </cell>
          <cell r="F37">
            <v>100.4</v>
          </cell>
          <cell r="G37">
            <v>106.1</v>
          </cell>
          <cell r="H37">
            <v>98.9</v>
          </cell>
          <cell r="I37">
            <v>97.1</v>
          </cell>
          <cell r="J37">
            <v>98.3</v>
          </cell>
          <cell r="K37">
            <v>102</v>
          </cell>
          <cell r="L37">
            <v>99.9</v>
          </cell>
          <cell r="M37">
            <v>101.7</v>
          </cell>
          <cell r="N37">
            <v>103.9</v>
          </cell>
          <cell r="O37" t="str">
            <v>Manufacture of prepared animal feeds</v>
          </cell>
        </row>
        <row r="38">
          <cell r="B38" t="str">
            <v>11</v>
          </cell>
          <cell r="C38">
            <v>94.7</v>
          </cell>
          <cell r="D38">
            <v>94.7</v>
          </cell>
          <cell r="E38">
            <v>102.3</v>
          </cell>
          <cell r="F38">
            <v>110.8</v>
          </cell>
          <cell r="G38">
            <v>106.9</v>
          </cell>
          <cell r="H38">
            <v>95.6</v>
          </cell>
          <cell r="I38">
            <v>98.8</v>
          </cell>
          <cell r="J38">
            <v>105.4</v>
          </cell>
          <cell r="K38">
            <v>93.6</v>
          </cell>
          <cell r="L38">
            <v>92.8</v>
          </cell>
          <cell r="M38">
            <v>101.5</v>
          </cell>
          <cell r="N38">
            <v>106.2</v>
          </cell>
          <cell r="O38" t="str">
            <v>Manufacture of beverages</v>
          </cell>
        </row>
        <row r="39">
          <cell r="B39" t="str">
            <v>11.01</v>
          </cell>
          <cell r="C39">
            <v>82.5</v>
          </cell>
          <cell r="D39">
            <v>87.6</v>
          </cell>
          <cell r="E39">
            <v>96.8</v>
          </cell>
          <cell r="F39">
            <v>112.6</v>
          </cell>
          <cell r="G39">
            <v>122.6</v>
          </cell>
          <cell r="H39">
            <v>100.6</v>
          </cell>
          <cell r="I39">
            <v>117.6</v>
          </cell>
          <cell r="J39">
            <v>102.7</v>
          </cell>
          <cell r="K39">
            <v>101.6</v>
          </cell>
          <cell r="L39">
            <v>102.5</v>
          </cell>
          <cell r="M39">
            <v>104.4</v>
          </cell>
          <cell r="N39">
            <v>107.8</v>
          </cell>
          <cell r="O39" t="str">
            <v>Distilling, rectifying and blending of spirits</v>
          </cell>
        </row>
        <row r="40">
          <cell r="B40" t="str">
            <v>11.02</v>
          </cell>
          <cell r="C40">
            <v>144.69999999999999</v>
          </cell>
          <cell r="D40">
            <v>100.7</v>
          </cell>
          <cell r="E40">
            <v>94.3</v>
          </cell>
          <cell r="F40">
            <v>108.2</v>
          </cell>
          <cell r="G40">
            <v>104.8</v>
          </cell>
          <cell r="H40">
            <v>91.4</v>
          </cell>
          <cell r="I40">
            <v>74.900000000000006</v>
          </cell>
          <cell r="J40">
            <v>87</v>
          </cell>
          <cell r="K40">
            <v>82.4</v>
          </cell>
          <cell r="L40">
            <v>85.2</v>
          </cell>
          <cell r="M40">
            <v>103.4</v>
          </cell>
          <cell r="N40">
            <v>121.7</v>
          </cell>
          <cell r="O40" t="str">
            <v>Manufacture of wine from grape</v>
          </cell>
        </row>
        <row r="41">
          <cell r="B41" t="str">
            <v>11.07</v>
          </cell>
          <cell r="C41">
            <v>90.2</v>
          </cell>
          <cell r="D41">
            <v>104</v>
          </cell>
          <cell r="E41">
            <v>108.6</v>
          </cell>
          <cell r="F41">
            <v>136</v>
          </cell>
          <cell r="G41">
            <v>129.1</v>
          </cell>
          <cell r="H41">
            <v>101</v>
          </cell>
          <cell r="I41">
            <v>109.2</v>
          </cell>
          <cell r="J41">
            <v>111.4</v>
          </cell>
          <cell r="K41">
            <v>97.2</v>
          </cell>
          <cell r="L41">
            <v>98.3</v>
          </cell>
          <cell r="M41">
            <v>108.7</v>
          </cell>
          <cell r="N41">
            <v>105.8</v>
          </cell>
          <cell r="O41" t="str">
            <v>Manufacture of soft drinks; production of mineral waters and other bottled waters</v>
          </cell>
        </row>
        <row r="42">
          <cell r="B42" t="str">
            <v>12</v>
          </cell>
          <cell r="C42">
            <v>77.7</v>
          </cell>
          <cell r="D42">
            <v>87.9</v>
          </cell>
          <cell r="E42">
            <v>89.5</v>
          </cell>
          <cell r="F42">
            <v>79.8</v>
          </cell>
          <cell r="G42">
            <v>81.599999999999994</v>
          </cell>
          <cell r="H42">
            <v>81.099999999999994</v>
          </cell>
          <cell r="I42">
            <v>98.3</v>
          </cell>
          <cell r="J42">
            <v>98.5</v>
          </cell>
          <cell r="K42">
            <v>104.4</v>
          </cell>
          <cell r="L42">
            <v>86.2</v>
          </cell>
          <cell r="M42">
            <v>79.8</v>
          </cell>
          <cell r="N42">
            <v>103.1</v>
          </cell>
          <cell r="O42" t="str">
            <v>Manufacture of tobacco products</v>
          </cell>
        </row>
        <row r="43">
          <cell r="B43" t="str">
            <v>13–15</v>
          </cell>
          <cell r="C43">
            <v>85.3</v>
          </cell>
          <cell r="D43">
            <v>95</v>
          </cell>
          <cell r="E43">
            <v>115.5</v>
          </cell>
          <cell r="F43">
            <v>159.9</v>
          </cell>
          <cell r="G43">
            <v>120.1</v>
          </cell>
          <cell r="H43">
            <v>102.7</v>
          </cell>
          <cell r="I43">
            <v>97.5</v>
          </cell>
          <cell r="J43">
            <v>98.8</v>
          </cell>
          <cell r="K43">
            <v>90.4</v>
          </cell>
          <cell r="L43">
            <v>91.6</v>
          </cell>
          <cell r="M43">
            <v>102.8</v>
          </cell>
          <cell r="N43">
            <v>97.9</v>
          </cell>
          <cell r="O43" t="str">
            <v>Textile industry, sewing of clothes, leather, leather articles and other materials</v>
          </cell>
        </row>
        <row r="44">
          <cell r="B44" t="str">
            <v>13</v>
          </cell>
          <cell r="C44">
            <v>86.9</v>
          </cell>
          <cell r="D44">
            <v>100.8</v>
          </cell>
          <cell r="E44">
            <v>117.7</v>
          </cell>
          <cell r="F44">
            <v>167.1</v>
          </cell>
          <cell r="G44">
            <v>153.1</v>
          </cell>
          <cell r="H44">
            <v>131.1</v>
          </cell>
          <cell r="I44">
            <v>118.2</v>
          </cell>
          <cell r="J44">
            <v>118.3</v>
          </cell>
          <cell r="K44">
            <v>101.3</v>
          </cell>
          <cell r="L44">
            <v>101.4</v>
          </cell>
          <cell r="M44">
            <v>105.9</v>
          </cell>
          <cell r="N44">
            <v>104.8</v>
          </cell>
          <cell r="O44" t="str">
            <v>Manufacture of textiles</v>
          </cell>
        </row>
        <row r="45">
          <cell r="B45" t="str">
            <v>13.2</v>
          </cell>
          <cell r="C45">
            <v>102.4</v>
          </cell>
          <cell r="D45">
            <v>101.2</v>
          </cell>
          <cell r="E45">
            <v>102.3</v>
          </cell>
          <cell r="F45">
            <v>104.5</v>
          </cell>
          <cell r="G45">
            <v>98.9</v>
          </cell>
          <cell r="H45">
            <v>94.5</v>
          </cell>
          <cell r="I45">
            <v>78.7</v>
          </cell>
          <cell r="J45">
            <v>82.9</v>
          </cell>
          <cell r="K45">
            <v>100.7</v>
          </cell>
          <cell r="L45">
            <v>94.1</v>
          </cell>
          <cell r="M45">
            <v>107</v>
          </cell>
          <cell r="N45">
            <v>77</v>
          </cell>
          <cell r="O45" t="str">
            <v>Weaving of textiles</v>
          </cell>
        </row>
        <row r="46">
          <cell r="B46" t="str">
            <v>13.9</v>
          </cell>
          <cell r="C46">
            <v>84.9</v>
          </cell>
          <cell r="D46">
            <v>103.4</v>
          </cell>
          <cell r="E46">
            <v>121.5</v>
          </cell>
          <cell r="F46">
            <v>171.6</v>
          </cell>
          <cell r="G46">
            <v>161.1</v>
          </cell>
          <cell r="H46">
            <v>136.19999999999999</v>
          </cell>
          <cell r="I46">
            <v>125.4</v>
          </cell>
          <cell r="J46">
            <v>124.9</v>
          </cell>
          <cell r="K46">
            <v>101</v>
          </cell>
          <cell r="L46">
            <v>101.1</v>
          </cell>
          <cell r="M46">
            <v>106.2</v>
          </cell>
          <cell r="N46">
            <v>107.8</v>
          </cell>
          <cell r="O46" t="str">
            <v>Manufacture of other textiles</v>
          </cell>
        </row>
        <row r="47">
          <cell r="B47" t="str">
            <v>14</v>
          </cell>
          <cell r="C47">
            <v>85.9</v>
          </cell>
          <cell r="D47">
            <v>85.1</v>
          </cell>
          <cell r="E47">
            <v>92.2</v>
          </cell>
          <cell r="F47">
            <v>117.8</v>
          </cell>
          <cell r="G47">
            <v>88.4</v>
          </cell>
          <cell r="H47">
            <v>85</v>
          </cell>
          <cell r="I47">
            <v>88.3</v>
          </cell>
          <cell r="J47">
            <v>90.5</v>
          </cell>
          <cell r="K47">
            <v>84.3</v>
          </cell>
          <cell r="L47">
            <v>85.8</v>
          </cell>
          <cell r="M47">
            <v>98.8</v>
          </cell>
          <cell r="N47">
            <v>91.1</v>
          </cell>
          <cell r="O47" t="str">
            <v>Manufacture of wearing apparel</v>
          </cell>
        </row>
        <row r="48">
          <cell r="B48" t="str">
            <v>14.1</v>
          </cell>
          <cell r="C48">
            <v>87.8</v>
          </cell>
          <cell r="D48">
            <v>85.3</v>
          </cell>
          <cell r="E48">
            <v>92.4</v>
          </cell>
          <cell r="F48">
            <v>115</v>
          </cell>
          <cell r="G48">
            <v>85.7</v>
          </cell>
          <cell r="H48">
            <v>82.6</v>
          </cell>
          <cell r="I48">
            <v>86.8</v>
          </cell>
          <cell r="J48">
            <v>88.9</v>
          </cell>
          <cell r="K48">
            <v>82.4</v>
          </cell>
          <cell r="L48">
            <v>83.9</v>
          </cell>
          <cell r="M48">
            <v>97</v>
          </cell>
          <cell r="N48">
            <v>89.1</v>
          </cell>
          <cell r="O48" t="str">
            <v>Manufacture of wearing apparel, except fur apparel</v>
          </cell>
        </row>
        <row r="49">
          <cell r="B49" t="str">
            <v>15</v>
          </cell>
          <cell r="C49">
            <v>82.4</v>
          </cell>
          <cell r="D49">
            <v>105.7</v>
          </cell>
          <cell r="E49">
            <v>153.80000000000001</v>
          </cell>
          <cell r="F49">
            <v>244.6</v>
          </cell>
          <cell r="G49">
            <v>154.9</v>
          </cell>
          <cell r="H49">
            <v>107.6</v>
          </cell>
          <cell r="I49">
            <v>91.8</v>
          </cell>
          <cell r="J49">
            <v>90.7</v>
          </cell>
          <cell r="K49">
            <v>89.2</v>
          </cell>
          <cell r="L49">
            <v>90.2</v>
          </cell>
          <cell r="M49">
            <v>105.2</v>
          </cell>
          <cell r="N49">
            <v>102.1</v>
          </cell>
          <cell r="O49" t="str">
            <v>Manufacture of leather and related products</v>
          </cell>
        </row>
        <row r="50">
          <cell r="B50" t="str">
            <v>15.1</v>
          </cell>
          <cell r="C50">
            <v>99.8</v>
          </cell>
          <cell r="D50">
            <v>130.5</v>
          </cell>
          <cell r="E50">
            <v>188.5</v>
          </cell>
          <cell r="F50">
            <v>368.9</v>
          </cell>
          <cell r="G50">
            <v>219.1</v>
          </cell>
          <cell r="H50">
            <v>111.6</v>
          </cell>
          <cell r="I50">
            <v>94.2</v>
          </cell>
          <cell r="J50">
            <v>84.2</v>
          </cell>
          <cell r="K50">
            <v>83.7</v>
          </cell>
          <cell r="L50">
            <v>91.3</v>
          </cell>
          <cell r="M50">
            <v>98.3</v>
          </cell>
          <cell r="N50">
            <v>98</v>
          </cell>
          <cell r="O50" t="str">
            <v>Tanning and dressing of leather; manufacture of luggage, handbags, saddlery and harness; dressing and dyeing of fur</v>
          </cell>
        </row>
        <row r="51">
          <cell r="B51" t="str">
            <v>15.2</v>
          </cell>
          <cell r="C51">
            <v>66.099999999999994</v>
          </cell>
          <cell r="D51">
            <v>83.4</v>
          </cell>
          <cell r="E51">
            <v>119.7</v>
          </cell>
          <cell r="F51">
            <v>160.9</v>
          </cell>
          <cell r="G51">
            <v>110.6</v>
          </cell>
          <cell r="H51">
            <v>103</v>
          </cell>
          <cell r="I51">
            <v>89.5</v>
          </cell>
          <cell r="J51">
            <v>97.7</v>
          </cell>
          <cell r="K51">
            <v>94.9</v>
          </cell>
          <cell r="L51">
            <v>89</v>
          </cell>
          <cell r="M51">
            <v>114.9</v>
          </cell>
          <cell r="N51">
            <v>106.5</v>
          </cell>
          <cell r="O51" t="str">
            <v>Manufacture of footwear</v>
          </cell>
        </row>
        <row r="52">
          <cell r="B52" t="str">
            <v>16–18</v>
          </cell>
          <cell r="C52">
            <v>94.7</v>
          </cell>
          <cell r="D52">
            <v>93.9</v>
          </cell>
          <cell r="E52">
            <v>107.3</v>
          </cell>
          <cell r="F52">
            <v>132</v>
          </cell>
          <cell r="G52">
            <v>123</v>
          </cell>
          <cell r="H52">
            <v>115.4</v>
          </cell>
          <cell r="I52">
            <v>103.9</v>
          </cell>
          <cell r="J52">
            <v>107.1</v>
          </cell>
          <cell r="K52">
            <v>100.7</v>
          </cell>
          <cell r="L52">
            <v>97</v>
          </cell>
          <cell r="M52">
            <v>99.6</v>
          </cell>
          <cell r="N52">
            <v>101.8</v>
          </cell>
          <cell r="O52" t="str">
            <v>Manufacture of products of wood, manufacture of paper and printing</v>
          </cell>
        </row>
        <row r="53">
          <cell r="B53" t="str">
            <v>16</v>
          </cell>
          <cell r="C53">
            <v>104.6</v>
          </cell>
          <cell r="D53">
            <v>95.5</v>
          </cell>
          <cell r="E53">
            <v>119</v>
          </cell>
          <cell r="F53">
            <v>149.69999999999999</v>
          </cell>
          <cell r="G53">
            <v>139.6</v>
          </cell>
          <cell r="H53">
            <v>123.9</v>
          </cell>
          <cell r="I53">
            <v>115.1</v>
          </cell>
          <cell r="J53">
            <v>117.9</v>
          </cell>
          <cell r="K53">
            <v>106.5</v>
          </cell>
          <cell r="L53">
            <v>107.1</v>
          </cell>
          <cell r="M53">
            <v>104.8</v>
          </cell>
          <cell r="N53">
            <v>107.2</v>
          </cell>
          <cell r="O53" t="str">
            <v>Manufacture of wood and of products of wood and cork, except furniture; manufacture of articles of straw and plaiting materials</v>
          </cell>
        </row>
        <row r="54">
          <cell r="B54" t="str">
            <v>16.1</v>
          </cell>
          <cell r="C54">
            <v>84.6</v>
          </cell>
          <cell r="D54">
            <v>91.1</v>
          </cell>
          <cell r="E54">
            <v>105</v>
          </cell>
          <cell r="F54">
            <v>131.1</v>
          </cell>
          <cell r="G54">
            <v>118.9</v>
          </cell>
          <cell r="H54">
            <v>106</v>
          </cell>
          <cell r="I54">
            <v>107.8</v>
          </cell>
          <cell r="J54">
            <v>109</v>
          </cell>
          <cell r="K54">
            <v>101</v>
          </cell>
          <cell r="L54">
            <v>97.6</v>
          </cell>
          <cell r="M54">
            <v>99.3</v>
          </cell>
          <cell r="N54">
            <v>102.3</v>
          </cell>
          <cell r="O54" t="str">
            <v>Sawmilling and planing of wood</v>
          </cell>
        </row>
        <row r="55">
          <cell r="B55" t="str">
            <v>16.2</v>
          </cell>
          <cell r="C55">
            <v>121.1</v>
          </cell>
          <cell r="D55">
            <v>98.8</v>
          </cell>
          <cell r="E55">
            <v>130.30000000000001</v>
          </cell>
          <cell r="F55">
            <v>165</v>
          </cell>
          <cell r="G55">
            <v>156.9</v>
          </cell>
          <cell r="H55">
            <v>138.4</v>
          </cell>
          <cell r="I55">
            <v>120</v>
          </cell>
          <cell r="J55">
            <v>124</v>
          </cell>
          <cell r="K55">
            <v>110.1</v>
          </cell>
          <cell r="L55">
            <v>113.3</v>
          </cell>
          <cell r="M55">
            <v>108.4</v>
          </cell>
          <cell r="N55">
            <v>110.3</v>
          </cell>
          <cell r="O55" t="str">
            <v>Manufacture of products of wood, cork, straw and plaiting materials</v>
          </cell>
        </row>
        <row r="56">
          <cell r="B56" t="str">
            <v>17</v>
          </cell>
          <cell r="C56">
            <v>93.5</v>
          </cell>
          <cell r="D56">
            <v>97.6</v>
          </cell>
          <cell r="E56">
            <v>106.2</v>
          </cell>
          <cell r="F56">
            <v>122.5</v>
          </cell>
          <cell r="G56">
            <v>119.4</v>
          </cell>
          <cell r="H56">
            <v>110.8</v>
          </cell>
          <cell r="I56">
            <v>97.5</v>
          </cell>
          <cell r="J56">
            <v>103.2</v>
          </cell>
          <cell r="K56">
            <v>97.9</v>
          </cell>
          <cell r="L56">
            <v>96.2</v>
          </cell>
          <cell r="M56">
            <v>98.3</v>
          </cell>
          <cell r="N56">
            <v>103.6</v>
          </cell>
          <cell r="O56" t="str">
            <v>Manufacture of paper and paper products</v>
          </cell>
        </row>
        <row r="57">
          <cell r="B57" t="str">
            <v>17.1</v>
          </cell>
          <cell r="C57">
            <v>113.3</v>
          </cell>
          <cell r="D57">
            <v>107.5</v>
          </cell>
          <cell r="E57">
            <v>101.7</v>
          </cell>
          <cell r="F57">
            <v>123.2</v>
          </cell>
          <cell r="G57">
            <v>118.6</v>
          </cell>
          <cell r="H57">
            <v>108</v>
          </cell>
          <cell r="I57">
            <v>104.4</v>
          </cell>
          <cell r="J57">
            <v>106.9</v>
          </cell>
          <cell r="K57">
            <v>110.6</v>
          </cell>
          <cell r="L57">
            <v>104.4</v>
          </cell>
          <cell r="M57">
            <v>104.7</v>
          </cell>
          <cell r="N57">
            <v>104.4</v>
          </cell>
          <cell r="O57" t="str">
            <v>Manufacture of pulp, paper and paperboard</v>
          </cell>
        </row>
        <row r="58">
          <cell r="B58" t="str">
            <v>17.2</v>
          </cell>
          <cell r="C58">
            <v>91.8</v>
          </cell>
          <cell r="D58">
            <v>96.8</v>
          </cell>
          <cell r="E58">
            <v>106.6</v>
          </cell>
          <cell r="F58">
            <v>122.4</v>
          </cell>
          <cell r="G58">
            <v>119.5</v>
          </cell>
          <cell r="H58">
            <v>111.1</v>
          </cell>
          <cell r="I58">
            <v>97</v>
          </cell>
          <cell r="J58">
            <v>102.9</v>
          </cell>
          <cell r="K58">
            <v>96.9</v>
          </cell>
          <cell r="L58">
            <v>95.5</v>
          </cell>
          <cell r="M58">
            <v>97.8</v>
          </cell>
          <cell r="N58">
            <v>103.5</v>
          </cell>
          <cell r="O58" t="str">
            <v>Manufacture of articles of paper and paperboard</v>
          </cell>
        </row>
        <row r="59">
          <cell r="B59" t="str">
            <v>18</v>
          </cell>
          <cell r="C59">
            <v>83.5</v>
          </cell>
          <cell r="D59">
            <v>77.8</v>
          </cell>
          <cell r="E59">
            <v>90.2</v>
          </cell>
          <cell r="F59">
            <v>145</v>
          </cell>
          <cell r="G59">
            <v>107.9</v>
          </cell>
          <cell r="H59">
            <v>119.4</v>
          </cell>
          <cell r="I59">
            <v>112.5</v>
          </cell>
          <cell r="J59">
            <v>103.9</v>
          </cell>
          <cell r="K59">
            <v>101.6</v>
          </cell>
          <cell r="L59">
            <v>83</v>
          </cell>
          <cell r="M59">
            <v>95.4</v>
          </cell>
          <cell r="N59">
            <v>87.5</v>
          </cell>
          <cell r="O59" t="str">
            <v>Printing and reproduction of recorded media</v>
          </cell>
        </row>
        <row r="60">
          <cell r="B60" t="str">
            <v>18.1</v>
          </cell>
          <cell r="C60">
            <v>83.5</v>
          </cell>
          <cell r="D60">
            <v>77.8</v>
          </cell>
          <cell r="E60">
            <v>90.2</v>
          </cell>
          <cell r="F60">
            <v>145.1</v>
          </cell>
          <cell r="G60">
            <v>107.9</v>
          </cell>
          <cell r="H60">
            <v>119.4</v>
          </cell>
          <cell r="I60">
            <v>112.5</v>
          </cell>
          <cell r="J60">
            <v>103.9</v>
          </cell>
          <cell r="K60">
            <v>101.6</v>
          </cell>
          <cell r="L60">
            <v>83</v>
          </cell>
          <cell r="M60">
            <v>95.4</v>
          </cell>
          <cell r="N60">
            <v>87.5</v>
          </cell>
          <cell r="O60" t="str">
            <v>Printing and service activities related to printing</v>
          </cell>
        </row>
        <row r="61">
          <cell r="B61" t="str">
            <v>19</v>
          </cell>
          <cell r="C61">
            <v>84.1</v>
          </cell>
          <cell r="D61">
            <v>98.2</v>
          </cell>
          <cell r="E61">
            <v>97.2</v>
          </cell>
          <cell r="F61">
            <v>100.3</v>
          </cell>
          <cell r="G61">
            <v>99.5</v>
          </cell>
          <cell r="H61">
            <v>106.9</v>
          </cell>
          <cell r="I61">
            <v>137.69999999999999</v>
          </cell>
          <cell r="J61">
            <v>132.69999999999999</v>
          </cell>
          <cell r="K61">
            <v>114.2</v>
          </cell>
          <cell r="L61">
            <v>115.7</v>
          </cell>
          <cell r="M61">
            <v>97</v>
          </cell>
          <cell r="N61">
            <v>88.8</v>
          </cell>
          <cell r="O61" t="str">
            <v>Manufacture of coke and refined petroleum products</v>
          </cell>
        </row>
        <row r="62">
          <cell r="B62" t="str">
            <v>19.1</v>
          </cell>
          <cell r="C62">
            <v>100</v>
          </cell>
          <cell r="D62">
            <v>95.6</v>
          </cell>
          <cell r="E62">
            <v>94.8</v>
          </cell>
          <cell r="F62">
            <v>106.3</v>
          </cell>
          <cell r="G62">
            <v>103.8</v>
          </cell>
          <cell r="H62">
            <v>100.5</v>
          </cell>
          <cell r="I62">
            <v>101.4</v>
          </cell>
          <cell r="J62">
            <v>98.9</v>
          </cell>
          <cell r="K62">
            <v>99.1</v>
          </cell>
          <cell r="L62">
            <v>88.9</v>
          </cell>
          <cell r="M62">
            <v>90.1</v>
          </cell>
          <cell r="N62">
            <v>95</v>
          </cell>
          <cell r="O62" t="str">
            <v>Manufacture of coke oven products</v>
          </cell>
        </row>
        <row r="63">
          <cell r="B63" t="str">
            <v>19.2</v>
          </cell>
          <cell r="C63" t="str">
            <v>…</v>
          </cell>
          <cell r="D63" t="str">
            <v>…</v>
          </cell>
          <cell r="E63" t="str">
            <v>…</v>
          </cell>
          <cell r="F63" t="str">
            <v>…</v>
          </cell>
          <cell r="G63" t="str">
            <v>…</v>
          </cell>
          <cell r="H63" t="str">
            <v>…</v>
          </cell>
          <cell r="I63" t="str">
            <v>…</v>
          </cell>
          <cell r="J63" t="str">
            <v>…</v>
          </cell>
          <cell r="K63" t="str">
            <v>…</v>
          </cell>
          <cell r="L63" t="str">
            <v>…</v>
          </cell>
          <cell r="M63" t="str">
            <v>…</v>
          </cell>
          <cell r="N63" t="str">
            <v>…</v>
          </cell>
          <cell r="O63" t="str">
            <v>Manufacture of refined petroleum products</v>
          </cell>
        </row>
        <row r="64">
          <cell r="B64" t="str">
            <v>20</v>
          </cell>
          <cell r="C64">
            <v>112.4</v>
          </cell>
          <cell r="D64">
            <v>114.8</v>
          </cell>
          <cell r="E64">
            <v>108</v>
          </cell>
          <cell r="F64">
            <v>109.7</v>
          </cell>
          <cell r="G64">
            <v>109.1</v>
          </cell>
          <cell r="H64">
            <v>94.3</v>
          </cell>
          <cell r="I64">
            <v>95.7</v>
          </cell>
          <cell r="J64">
            <v>95.8</v>
          </cell>
          <cell r="K64">
            <v>90.4</v>
          </cell>
          <cell r="L64">
            <v>85.9</v>
          </cell>
          <cell r="M64">
            <v>108.9</v>
          </cell>
          <cell r="N64">
            <v>81.900000000000006</v>
          </cell>
          <cell r="O64" t="str">
            <v>Manufacture of chemicals and chemical products</v>
          </cell>
        </row>
        <row r="65">
          <cell r="B65" t="str">
            <v>20.1</v>
          </cell>
          <cell r="C65">
            <v>115.9</v>
          </cell>
          <cell r="D65">
            <v>117.7</v>
          </cell>
          <cell r="E65">
            <v>103</v>
          </cell>
          <cell r="F65">
            <v>104.2</v>
          </cell>
          <cell r="G65">
            <v>104.8</v>
          </cell>
          <cell r="H65">
            <v>81.099999999999994</v>
          </cell>
          <cell r="I65">
            <v>90.7</v>
          </cell>
          <cell r="J65">
            <v>88.9</v>
          </cell>
          <cell r="K65">
            <v>78.8</v>
          </cell>
          <cell r="L65">
            <v>77.7</v>
          </cell>
          <cell r="M65">
            <v>112.4</v>
          </cell>
          <cell r="N65">
            <v>70.2</v>
          </cell>
          <cell r="O65" t="str">
            <v>Manufacture of basic chemicals, fertilisers and nitrogen compounds, plastics and synthetic rubber in primary forms</v>
          </cell>
        </row>
        <row r="66">
          <cell r="B66" t="str">
            <v>20.2</v>
          </cell>
          <cell r="C66">
            <v>204.9</v>
          </cell>
          <cell r="D66">
            <v>269.39999999999998</v>
          </cell>
          <cell r="E66">
            <v>363.2</v>
          </cell>
          <cell r="F66">
            <v>150.80000000000001</v>
          </cell>
          <cell r="G66">
            <v>428.9</v>
          </cell>
          <cell r="H66">
            <v>621.4</v>
          </cell>
          <cell r="I66">
            <v>907.4</v>
          </cell>
          <cell r="J66">
            <v>472.3</v>
          </cell>
          <cell r="K66">
            <v>853.1</v>
          </cell>
          <cell r="L66">
            <v>555.70000000000005</v>
          </cell>
          <cell r="M66">
            <v>116.6</v>
          </cell>
          <cell r="N66">
            <v>139.19999999999999</v>
          </cell>
          <cell r="O66" t="str">
            <v>Manufacture of pesticides and other agrochemical products</v>
          </cell>
        </row>
        <row r="67">
          <cell r="B67" t="str">
            <v>20.3</v>
          </cell>
          <cell r="C67">
            <v>114.8</v>
          </cell>
          <cell r="D67">
            <v>102.7</v>
          </cell>
          <cell r="E67">
            <v>108.3</v>
          </cell>
          <cell r="F67">
            <v>121.3</v>
          </cell>
          <cell r="G67">
            <v>96.6</v>
          </cell>
          <cell r="H67">
            <v>89.4</v>
          </cell>
          <cell r="I67">
            <v>77.7</v>
          </cell>
          <cell r="J67">
            <v>89.7</v>
          </cell>
          <cell r="K67">
            <v>74.900000000000006</v>
          </cell>
          <cell r="L67">
            <v>70.900000000000006</v>
          </cell>
          <cell r="M67">
            <v>93.2</v>
          </cell>
          <cell r="N67">
            <v>94</v>
          </cell>
          <cell r="O67" t="str">
            <v>Manufacture of paints, varnishes and similar coatings, printing ink and mastics</v>
          </cell>
        </row>
        <row r="68">
          <cell r="B68" t="str">
            <v>20.4</v>
          </cell>
          <cell r="C68">
            <v>94.3</v>
          </cell>
          <cell r="D68">
            <v>105.7</v>
          </cell>
          <cell r="E68">
            <v>95.5</v>
          </cell>
          <cell r="F68">
            <v>88.6</v>
          </cell>
          <cell r="G68">
            <v>95.2</v>
          </cell>
          <cell r="H68">
            <v>107.5</v>
          </cell>
          <cell r="I68">
            <v>93</v>
          </cell>
          <cell r="J68">
            <v>108.9</v>
          </cell>
          <cell r="K68">
            <v>108.3</v>
          </cell>
          <cell r="L68">
            <v>91.8</v>
          </cell>
          <cell r="M68">
            <v>106.3</v>
          </cell>
          <cell r="N68">
            <v>119.7</v>
          </cell>
          <cell r="O68" t="str">
            <v>Manufacture of soap and detergents, cleaning and polishing preparations, perfumes and toilet preparations</v>
          </cell>
        </row>
        <row r="69">
          <cell r="B69" t="str">
            <v>21</v>
          </cell>
          <cell r="C69">
            <v>121.5</v>
          </cell>
          <cell r="D69">
            <v>100.5</v>
          </cell>
          <cell r="E69">
            <v>81.8</v>
          </cell>
          <cell r="F69">
            <v>89.6</v>
          </cell>
          <cell r="G69">
            <v>87.9</v>
          </cell>
          <cell r="H69">
            <v>108.1</v>
          </cell>
          <cell r="I69">
            <v>113.9</v>
          </cell>
          <cell r="J69">
            <v>68.3</v>
          </cell>
          <cell r="K69">
            <v>104.5</v>
          </cell>
          <cell r="L69">
            <v>99.5</v>
          </cell>
          <cell r="M69">
            <v>114.3</v>
          </cell>
          <cell r="N69">
            <v>89.1</v>
          </cell>
          <cell r="O69" t="str">
            <v>Manufacture of basic pharmaceutical products and pharmaceutical preparations</v>
          </cell>
        </row>
        <row r="70">
          <cell r="B70" t="str">
            <v>22, 23</v>
          </cell>
          <cell r="C70">
            <v>96</v>
          </cell>
          <cell r="D70">
            <v>91.5</v>
          </cell>
          <cell r="E70">
            <v>105.9</v>
          </cell>
          <cell r="F70">
            <v>144.80000000000001</v>
          </cell>
          <cell r="G70">
            <v>124.6</v>
          </cell>
          <cell r="H70">
            <v>122</v>
          </cell>
          <cell r="I70">
            <v>113.1</v>
          </cell>
          <cell r="J70">
            <v>114.1</v>
          </cell>
          <cell r="K70">
            <v>103.3</v>
          </cell>
          <cell r="L70">
            <v>102</v>
          </cell>
          <cell r="M70">
            <v>101.9</v>
          </cell>
          <cell r="N70">
            <v>99.3</v>
          </cell>
          <cell r="O70" t="str">
            <v>Manufacture of rubber and plastic products, manufacture of other non-metallic mineral products</v>
          </cell>
        </row>
        <row r="71">
          <cell r="B71" t="str">
            <v>22</v>
          </cell>
          <cell r="C71">
            <v>98</v>
          </cell>
          <cell r="D71">
            <v>103.1</v>
          </cell>
          <cell r="E71">
            <v>103.8</v>
          </cell>
          <cell r="F71">
            <v>134.4</v>
          </cell>
          <cell r="G71">
            <v>115.7</v>
          </cell>
          <cell r="H71">
            <v>105.1</v>
          </cell>
          <cell r="I71">
            <v>99.2</v>
          </cell>
          <cell r="J71">
            <v>101</v>
          </cell>
          <cell r="K71">
            <v>96.3</v>
          </cell>
          <cell r="L71">
            <v>94.1</v>
          </cell>
          <cell r="M71">
            <v>100.1</v>
          </cell>
          <cell r="N71">
            <v>104</v>
          </cell>
          <cell r="O71" t="str">
            <v>Manufacture of rubber and plastic products</v>
          </cell>
        </row>
        <row r="72">
          <cell r="B72" t="str">
            <v>22.1</v>
          </cell>
          <cell r="C72">
            <v>127.5</v>
          </cell>
          <cell r="D72">
            <v>111.9</v>
          </cell>
          <cell r="E72">
            <v>127.8</v>
          </cell>
          <cell r="F72">
            <v>185.5</v>
          </cell>
          <cell r="G72">
            <v>123.4</v>
          </cell>
          <cell r="H72">
            <v>113.8</v>
          </cell>
          <cell r="I72">
            <v>110.3</v>
          </cell>
          <cell r="J72">
            <v>101.6</v>
          </cell>
          <cell r="K72">
            <v>116.5</v>
          </cell>
          <cell r="L72">
            <v>97.8</v>
          </cell>
          <cell r="M72">
            <v>109.6</v>
          </cell>
          <cell r="N72">
            <v>107.4</v>
          </cell>
          <cell r="O72" t="str">
            <v>Manufacture of rubber products</v>
          </cell>
        </row>
        <row r="73">
          <cell r="B73" t="str">
            <v>22.2</v>
          </cell>
          <cell r="C73">
            <v>95.5</v>
          </cell>
          <cell r="D73">
            <v>102.1</v>
          </cell>
          <cell r="E73">
            <v>101.5</v>
          </cell>
          <cell r="F73">
            <v>130.30000000000001</v>
          </cell>
          <cell r="G73">
            <v>114.9</v>
          </cell>
          <cell r="H73">
            <v>104.2</v>
          </cell>
          <cell r="I73">
            <v>98.2</v>
          </cell>
          <cell r="J73">
            <v>100.9</v>
          </cell>
          <cell r="K73">
            <v>94.4</v>
          </cell>
          <cell r="L73">
            <v>93.8</v>
          </cell>
          <cell r="M73">
            <v>99.1</v>
          </cell>
          <cell r="N73">
            <v>103.6</v>
          </cell>
          <cell r="O73" t="str">
            <v>Manufacture of plastics products</v>
          </cell>
        </row>
        <row r="74">
          <cell r="B74" t="str">
            <v>23</v>
          </cell>
          <cell r="C74">
            <v>94.5</v>
          </cell>
          <cell r="D74">
            <v>83</v>
          </cell>
          <cell r="E74">
            <v>107.5</v>
          </cell>
          <cell r="F74">
            <v>151.5</v>
          </cell>
          <cell r="G74">
            <v>130</v>
          </cell>
          <cell r="H74">
            <v>132.69999999999999</v>
          </cell>
          <cell r="I74">
            <v>121.4</v>
          </cell>
          <cell r="J74">
            <v>121.4</v>
          </cell>
          <cell r="K74">
            <v>107.1</v>
          </cell>
          <cell r="L74">
            <v>106.3</v>
          </cell>
          <cell r="M74">
            <v>102.9</v>
          </cell>
          <cell r="N74">
            <v>96.4</v>
          </cell>
          <cell r="O74" t="str">
            <v>Manufacture of other non-metallic mineral products</v>
          </cell>
        </row>
        <row r="75">
          <cell r="B75" t="str">
            <v>23.1</v>
          </cell>
          <cell r="C75">
            <v>92.6</v>
          </cell>
          <cell r="D75">
            <v>106.4</v>
          </cell>
          <cell r="E75">
            <v>110.9</v>
          </cell>
          <cell r="F75">
            <v>148.1</v>
          </cell>
          <cell r="G75">
            <v>113.4</v>
          </cell>
          <cell r="H75">
            <v>109.9</v>
          </cell>
          <cell r="I75">
            <v>101.6</v>
          </cell>
          <cell r="J75">
            <v>104</v>
          </cell>
          <cell r="K75">
            <v>110</v>
          </cell>
          <cell r="L75">
            <v>107</v>
          </cell>
          <cell r="M75">
            <v>102.6</v>
          </cell>
          <cell r="N75">
            <v>95.6</v>
          </cell>
          <cell r="O75" t="str">
            <v>Manufacture of glass and glass products</v>
          </cell>
        </row>
        <row r="76">
          <cell r="B76" t="str">
            <v>23.2</v>
          </cell>
          <cell r="C76">
            <v>104.4</v>
          </cell>
          <cell r="D76">
            <v>101.6</v>
          </cell>
          <cell r="E76">
            <v>119.3</v>
          </cell>
          <cell r="F76">
            <v>132.4</v>
          </cell>
          <cell r="G76">
            <v>137.5</v>
          </cell>
          <cell r="H76">
            <v>102.2</v>
          </cell>
          <cell r="I76">
            <v>113.8</v>
          </cell>
          <cell r="J76">
            <v>109.5</v>
          </cell>
          <cell r="K76">
            <v>113.7</v>
          </cell>
          <cell r="L76">
            <v>94.9</v>
          </cell>
          <cell r="M76">
            <v>125.4</v>
          </cell>
          <cell r="N76">
            <v>117.1</v>
          </cell>
          <cell r="O76" t="str">
            <v>Manufacture of refractory products</v>
          </cell>
        </row>
        <row r="77">
          <cell r="B77" t="str">
            <v>23.3</v>
          </cell>
          <cell r="C77">
            <v>115.7</v>
          </cell>
          <cell r="D77">
            <v>93.3</v>
          </cell>
          <cell r="E77">
            <v>119.2</v>
          </cell>
          <cell r="F77">
            <v>212.2</v>
          </cell>
          <cell r="G77">
            <v>190.7</v>
          </cell>
          <cell r="H77">
            <v>124.2</v>
          </cell>
          <cell r="I77">
            <v>107.2</v>
          </cell>
          <cell r="J77">
            <v>97.2</v>
          </cell>
          <cell r="K77">
            <v>102.4</v>
          </cell>
          <cell r="L77">
            <v>79.3</v>
          </cell>
          <cell r="M77">
            <v>80.3</v>
          </cell>
          <cell r="N77">
            <v>83.6</v>
          </cell>
          <cell r="O77" t="str">
            <v>Manufacture of clay building materials</v>
          </cell>
        </row>
        <row r="78">
          <cell r="B78" t="str">
            <v>23.31</v>
          </cell>
          <cell r="C78">
            <v>117.8</v>
          </cell>
          <cell r="D78">
            <v>96.9</v>
          </cell>
          <cell r="E78">
            <v>122.1</v>
          </cell>
          <cell r="F78">
            <v>235.8</v>
          </cell>
          <cell r="G78">
            <v>226.1</v>
          </cell>
          <cell r="H78">
            <v>121.8</v>
          </cell>
          <cell r="I78">
            <v>98.5</v>
          </cell>
          <cell r="J78">
            <v>95.7</v>
          </cell>
          <cell r="K78">
            <v>100.5</v>
          </cell>
          <cell r="L78">
            <v>72.599999999999994</v>
          </cell>
          <cell r="M78">
            <v>73.599999999999994</v>
          </cell>
          <cell r="N78">
            <v>80.7</v>
          </cell>
          <cell r="O78" t="str">
            <v>Manufacture of ceramic tiles and flags</v>
          </cell>
        </row>
        <row r="79">
          <cell r="B79" t="str">
            <v>23.32</v>
          </cell>
          <cell r="C79">
            <v>103.9</v>
          </cell>
          <cell r="D79">
            <v>75.3</v>
          </cell>
          <cell r="E79">
            <v>109.2</v>
          </cell>
          <cell r="F79">
            <v>164.1</v>
          </cell>
          <cell r="G79">
            <v>135.69999999999999</v>
          </cell>
          <cell r="H79">
            <v>130.5</v>
          </cell>
          <cell r="I79">
            <v>133.4</v>
          </cell>
          <cell r="J79">
            <v>100.9</v>
          </cell>
          <cell r="K79">
            <v>107.3</v>
          </cell>
          <cell r="L79">
            <v>98.6</v>
          </cell>
          <cell r="M79">
            <v>99.9</v>
          </cell>
          <cell r="N79">
            <v>92.9</v>
          </cell>
          <cell r="O79" t="str">
            <v>Manufacture of bricks, tiles and construction products, in baked clay</v>
          </cell>
        </row>
        <row r="80">
          <cell r="B80" t="str">
            <v>23.4</v>
          </cell>
          <cell r="C80">
            <v>106.9</v>
          </cell>
          <cell r="D80">
            <v>103.6</v>
          </cell>
          <cell r="E80">
            <v>116.6</v>
          </cell>
          <cell r="F80">
            <v>208.2</v>
          </cell>
          <cell r="G80">
            <v>188.4</v>
          </cell>
          <cell r="H80">
            <v>140.5</v>
          </cell>
          <cell r="I80">
            <v>110.4</v>
          </cell>
          <cell r="J80">
            <v>106.2</v>
          </cell>
          <cell r="K80">
            <v>100.2</v>
          </cell>
          <cell r="L80">
            <v>94.2</v>
          </cell>
          <cell r="M80">
            <v>83.5</v>
          </cell>
          <cell r="N80">
            <v>89.7</v>
          </cell>
          <cell r="O80" t="str">
            <v>Manufacture of other porcelain and ceramic products</v>
          </cell>
        </row>
        <row r="81">
          <cell r="B81" t="str">
            <v>23.5</v>
          </cell>
          <cell r="C81">
            <v>97.7</v>
          </cell>
          <cell r="D81">
            <v>70.900000000000006</v>
          </cell>
          <cell r="E81">
            <v>117.7</v>
          </cell>
          <cell r="F81">
            <v>163.9</v>
          </cell>
          <cell r="G81">
            <v>116.4</v>
          </cell>
          <cell r="H81">
            <v>130.80000000000001</v>
          </cell>
          <cell r="I81">
            <v>114.6</v>
          </cell>
          <cell r="J81">
            <v>109.7</v>
          </cell>
          <cell r="K81">
            <v>102.3</v>
          </cell>
          <cell r="L81">
            <v>113.8</v>
          </cell>
          <cell r="M81">
            <v>112.2</v>
          </cell>
          <cell r="N81">
            <v>106.8</v>
          </cell>
          <cell r="O81" t="str">
            <v>Manufacture of cement, lime and plaster</v>
          </cell>
        </row>
        <row r="82">
          <cell r="B82" t="str">
            <v>23.6</v>
          </cell>
          <cell r="C82">
            <v>76.599999999999994</v>
          </cell>
          <cell r="D82">
            <v>70.400000000000006</v>
          </cell>
          <cell r="E82">
            <v>98.7</v>
          </cell>
          <cell r="F82">
            <v>149.30000000000001</v>
          </cell>
          <cell r="G82">
            <v>131.4</v>
          </cell>
          <cell r="H82">
            <v>127.3</v>
          </cell>
          <cell r="I82">
            <v>131.80000000000001</v>
          </cell>
          <cell r="J82">
            <v>129.30000000000001</v>
          </cell>
          <cell r="K82">
            <v>108.8</v>
          </cell>
          <cell r="L82">
            <v>113.8</v>
          </cell>
          <cell r="M82">
            <v>107.8</v>
          </cell>
          <cell r="N82">
            <v>93.6</v>
          </cell>
          <cell r="O82" t="str">
            <v>Manufacture of articles of concrete, cement and plaster</v>
          </cell>
        </row>
        <row r="83">
          <cell r="B83" t="str">
            <v>23.7</v>
          </cell>
          <cell r="C83">
            <v>87</v>
          </cell>
          <cell r="D83">
            <v>72.5</v>
          </cell>
          <cell r="E83">
            <v>75.5</v>
          </cell>
          <cell r="F83">
            <v>126.1</v>
          </cell>
          <cell r="G83">
            <v>100.5</v>
          </cell>
          <cell r="H83">
            <v>87.3</v>
          </cell>
          <cell r="I83">
            <v>106.9</v>
          </cell>
          <cell r="J83">
            <v>111.4</v>
          </cell>
          <cell r="K83">
            <v>103.5</v>
          </cell>
          <cell r="L83">
            <v>102.2</v>
          </cell>
          <cell r="M83">
            <v>110.3</v>
          </cell>
          <cell r="N83">
            <v>88</v>
          </cell>
          <cell r="O83" t="str">
            <v>Cutting, shaping and finishing of stone</v>
          </cell>
        </row>
        <row r="84">
          <cell r="B84" t="str">
            <v>23.9</v>
          </cell>
          <cell r="C84">
            <v>138.5</v>
          </cell>
          <cell r="D84">
            <v>104.7</v>
          </cell>
          <cell r="E84">
            <v>97.8</v>
          </cell>
          <cell r="F84">
            <v>124.3</v>
          </cell>
          <cell r="G84">
            <v>132.19999999999999</v>
          </cell>
          <cell r="H84">
            <v>174</v>
          </cell>
          <cell r="I84">
            <v>129.9</v>
          </cell>
          <cell r="J84">
            <v>143.30000000000001</v>
          </cell>
          <cell r="K84">
            <v>109.7</v>
          </cell>
          <cell r="L84">
            <v>101.7</v>
          </cell>
          <cell r="M84">
            <v>96</v>
          </cell>
          <cell r="N84">
            <v>98.6</v>
          </cell>
          <cell r="O84" t="str">
            <v>Manufacture of abrasive products and non-metallic mineral products n.e.c.</v>
          </cell>
        </row>
        <row r="85">
          <cell r="B85" t="str">
            <v>24, 25</v>
          </cell>
          <cell r="C85">
            <v>96.9</v>
          </cell>
          <cell r="D85">
            <v>97.3</v>
          </cell>
          <cell r="E85">
            <v>106</v>
          </cell>
          <cell r="F85">
            <v>129.69999999999999</v>
          </cell>
          <cell r="G85">
            <v>112.9</v>
          </cell>
          <cell r="H85">
            <v>108.1</v>
          </cell>
          <cell r="I85">
            <v>109.1</v>
          </cell>
          <cell r="J85">
            <v>106.2</v>
          </cell>
          <cell r="K85">
            <v>100.9</v>
          </cell>
          <cell r="L85">
            <v>100.8</v>
          </cell>
          <cell r="M85">
            <v>105</v>
          </cell>
          <cell r="N85">
            <v>101.9</v>
          </cell>
          <cell r="O85" t="str">
            <v>Manufacture of basic metals, manufacture of fabricated metal products, except machinery and equipment</v>
          </cell>
        </row>
        <row r="86">
          <cell r="B86" t="str">
            <v>24</v>
          </cell>
          <cell r="C86">
            <v>97.9</v>
          </cell>
          <cell r="D86">
            <v>98.6</v>
          </cell>
          <cell r="E86">
            <v>104.8</v>
          </cell>
          <cell r="F86">
            <v>130.30000000000001</v>
          </cell>
          <cell r="G86">
            <v>114.6</v>
          </cell>
          <cell r="H86">
            <v>108.7</v>
          </cell>
          <cell r="I86">
            <v>109.8</v>
          </cell>
          <cell r="J86">
            <v>106.1</v>
          </cell>
          <cell r="K86">
            <v>101.9</v>
          </cell>
          <cell r="L86">
            <v>101</v>
          </cell>
          <cell r="M86">
            <v>105</v>
          </cell>
          <cell r="N86">
            <v>100.4</v>
          </cell>
          <cell r="O86" t="str">
            <v>Manufacture of basic metals</v>
          </cell>
        </row>
        <row r="87">
          <cell r="B87" t="str">
            <v>24.1</v>
          </cell>
          <cell r="C87">
            <v>99.4</v>
          </cell>
          <cell r="D87">
            <v>99.9</v>
          </cell>
          <cell r="E87">
            <v>104.8</v>
          </cell>
          <cell r="F87">
            <v>132</v>
          </cell>
          <cell r="G87">
            <v>112.3</v>
          </cell>
          <cell r="H87">
            <v>106.5</v>
          </cell>
          <cell r="I87">
            <v>108.8</v>
          </cell>
          <cell r="J87">
            <v>105.4</v>
          </cell>
          <cell r="K87">
            <v>100.7</v>
          </cell>
          <cell r="L87">
            <v>101.2</v>
          </cell>
          <cell r="M87">
            <v>103.6</v>
          </cell>
          <cell r="N87">
            <v>96.6</v>
          </cell>
          <cell r="O87" t="str">
            <v>Manufacture of basic iron and steel and of ferro-alloys</v>
          </cell>
        </row>
        <row r="88">
          <cell r="B88" t="str">
            <v>24.2</v>
          </cell>
          <cell r="C88">
            <v>86</v>
          </cell>
          <cell r="D88">
            <v>87.8</v>
          </cell>
          <cell r="E88">
            <v>106.2</v>
          </cell>
          <cell r="F88">
            <v>138.9</v>
          </cell>
          <cell r="G88">
            <v>148.80000000000001</v>
          </cell>
          <cell r="H88">
            <v>126</v>
          </cell>
          <cell r="I88">
            <v>122.3</v>
          </cell>
          <cell r="J88">
            <v>122.4</v>
          </cell>
          <cell r="K88">
            <v>105.7</v>
          </cell>
          <cell r="L88">
            <v>99.9</v>
          </cell>
          <cell r="M88">
            <v>116.1</v>
          </cell>
          <cell r="N88">
            <v>141</v>
          </cell>
          <cell r="O88" t="str">
            <v>Manufacture of tubes, pipes, hollow profiles and related fittings, of steel</v>
          </cell>
        </row>
        <row r="89">
          <cell r="B89" t="str">
            <v>24.3</v>
          </cell>
          <cell r="C89">
            <v>96.3</v>
          </cell>
          <cell r="D89">
            <v>106.6</v>
          </cell>
          <cell r="E89">
            <v>123.2</v>
          </cell>
          <cell r="F89">
            <v>170.3</v>
          </cell>
          <cell r="G89">
            <v>124.3</v>
          </cell>
          <cell r="H89">
            <v>117.1</v>
          </cell>
          <cell r="I89">
            <v>112.6</v>
          </cell>
          <cell r="J89">
            <v>107.7</v>
          </cell>
          <cell r="K89">
            <v>104</v>
          </cell>
          <cell r="L89">
            <v>90.9</v>
          </cell>
          <cell r="M89">
            <v>103.3</v>
          </cell>
          <cell r="N89">
            <v>103.8</v>
          </cell>
          <cell r="O89" t="str">
            <v>Manufacture of other products of first processing of steel</v>
          </cell>
        </row>
        <row r="90">
          <cell r="B90" t="str">
            <v>24.4</v>
          </cell>
          <cell r="C90">
            <v>83.7</v>
          </cell>
          <cell r="D90">
            <v>81.2</v>
          </cell>
          <cell r="E90">
            <v>85.7</v>
          </cell>
          <cell r="F90">
            <v>87.3</v>
          </cell>
          <cell r="G90">
            <v>106.9</v>
          </cell>
          <cell r="H90">
            <v>103.9</v>
          </cell>
          <cell r="I90">
            <v>102.2</v>
          </cell>
          <cell r="J90">
            <v>96.7</v>
          </cell>
          <cell r="K90">
            <v>107</v>
          </cell>
          <cell r="L90">
            <v>108.1</v>
          </cell>
          <cell r="M90">
            <v>98.1</v>
          </cell>
          <cell r="N90">
            <v>109.2</v>
          </cell>
          <cell r="O90" t="str">
            <v>Manufacture of basic precious and other non-ferrous metals</v>
          </cell>
        </row>
        <row r="91">
          <cell r="B91" t="str">
            <v>25</v>
          </cell>
          <cell r="C91">
            <v>90.2</v>
          </cell>
          <cell r="D91">
            <v>90.8</v>
          </cell>
          <cell r="E91">
            <v>112.4</v>
          </cell>
          <cell r="F91">
            <v>126.4</v>
          </cell>
          <cell r="G91">
            <v>103.3</v>
          </cell>
          <cell r="H91">
            <v>105.4</v>
          </cell>
          <cell r="I91">
            <v>105.7</v>
          </cell>
          <cell r="J91">
            <v>106.5</v>
          </cell>
          <cell r="K91">
            <v>96.6</v>
          </cell>
          <cell r="L91">
            <v>99.7</v>
          </cell>
          <cell r="M91">
            <v>105.3</v>
          </cell>
          <cell r="N91">
            <v>109.1</v>
          </cell>
          <cell r="O91" t="str">
            <v>Manufacture of fabricated metal products, except machinery and equipment</v>
          </cell>
        </row>
        <row r="92">
          <cell r="B92" t="str">
            <v>25.1</v>
          </cell>
          <cell r="C92">
            <v>84.2</v>
          </cell>
          <cell r="D92">
            <v>86</v>
          </cell>
          <cell r="E92">
            <v>144</v>
          </cell>
          <cell r="F92">
            <v>126.1</v>
          </cell>
          <cell r="G92">
            <v>114.4</v>
          </cell>
          <cell r="H92">
            <v>126.9</v>
          </cell>
          <cell r="I92">
            <v>114.5</v>
          </cell>
          <cell r="J92">
            <v>131.80000000000001</v>
          </cell>
          <cell r="K92">
            <v>109.2</v>
          </cell>
          <cell r="L92">
            <v>111.2</v>
          </cell>
          <cell r="M92">
            <v>116.8</v>
          </cell>
          <cell r="N92">
            <v>133.30000000000001</v>
          </cell>
          <cell r="O92" t="str">
            <v>Manufacture of structural metal products</v>
          </cell>
        </row>
        <row r="93">
          <cell r="B93" t="str">
            <v>25.2</v>
          </cell>
          <cell r="C93">
            <v>141.4</v>
          </cell>
          <cell r="D93">
            <v>113.1</v>
          </cell>
          <cell r="E93">
            <v>153.5</v>
          </cell>
          <cell r="F93">
            <v>178.2</v>
          </cell>
          <cell r="G93">
            <v>139.9</v>
          </cell>
          <cell r="H93">
            <v>115.1</v>
          </cell>
          <cell r="I93">
            <v>97</v>
          </cell>
          <cell r="J93">
            <v>88.7</v>
          </cell>
          <cell r="K93">
            <v>86.7</v>
          </cell>
          <cell r="L93">
            <v>104.3</v>
          </cell>
          <cell r="M93">
            <v>94.5</v>
          </cell>
          <cell r="N93">
            <v>106.8</v>
          </cell>
          <cell r="O93" t="str">
            <v>Manufacture of tanks, reservoirs and containers of metal</v>
          </cell>
        </row>
        <row r="94">
          <cell r="B94" t="str">
            <v>25.3</v>
          </cell>
          <cell r="C94">
            <v>66.3</v>
          </cell>
          <cell r="D94">
            <v>27.9</v>
          </cell>
          <cell r="E94">
            <v>79.900000000000006</v>
          </cell>
          <cell r="F94">
            <v>100.2</v>
          </cell>
          <cell r="G94">
            <v>66</v>
          </cell>
          <cell r="H94">
            <v>50.3</v>
          </cell>
          <cell r="I94">
            <v>249.9</v>
          </cell>
          <cell r="J94">
            <v>105.5</v>
          </cell>
          <cell r="K94">
            <v>79.2</v>
          </cell>
          <cell r="L94">
            <v>97.2</v>
          </cell>
          <cell r="M94">
            <v>98.5</v>
          </cell>
          <cell r="N94">
            <v>72.099999999999994</v>
          </cell>
          <cell r="O94" t="str">
            <v>Manufacture of steam generators, except central heating hot water boilers</v>
          </cell>
        </row>
        <row r="95">
          <cell r="B95" t="str">
            <v>25.4</v>
          </cell>
          <cell r="C95">
            <v>72.7</v>
          </cell>
          <cell r="D95">
            <v>90.9</v>
          </cell>
          <cell r="E95">
            <v>124.9</v>
          </cell>
          <cell r="F95">
            <v>187.3</v>
          </cell>
          <cell r="G95">
            <v>142.69999999999999</v>
          </cell>
          <cell r="H95">
            <v>126.7</v>
          </cell>
          <cell r="I95">
            <v>108.5</v>
          </cell>
          <cell r="J95">
            <v>113.4</v>
          </cell>
          <cell r="K95">
            <v>110.7</v>
          </cell>
          <cell r="L95">
            <v>98.6</v>
          </cell>
          <cell r="M95">
            <v>116.1</v>
          </cell>
          <cell r="N95">
            <v>96.2</v>
          </cell>
          <cell r="O95" t="str">
            <v>Manufacture of weapons and ammunition</v>
          </cell>
        </row>
        <row r="96">
          <cell r="B96" t="str">
            <v>25.5</v>
          </cell>
          <cell r="C96">
            <v>95.1</v>
          </cell>
          <cell r="D96">
            <v>108.6</v>
          </cell>
          <cell r="E96">
            <v>101.4</v>
          </cell>
          <cell r="F96">
            <v>176.1</v>
          </cell>
          <cell r="G96">
            <v>150</v>
          </cell>
          <cell r="H96">
            <v>143.30000000000001</v>
          </cell>
          <cell r="I96">
            <v>139.5</v>
          </cell>
          <cell r="J96">
            <v>138.80000000000001</v>
          </cell>
          <cell r="K96">
            <v>138.1</v>
          </cell>
          <cell r="L96">
            <v>125.1</v>
          </cell>
          <cell r="M96">
            <v>143.4</v>
          </cell>
          <cell r="N96">
            <v>131.4</v>
          </cell>
          <cell r="O96" t="str">
            <v>Forging, pressing, stamping and roll-forming of metal; powder metallurgy</v>
          </cell>
        </row>
        <row r="97">
          <cell r="B97" t="str">
            <v>25.6</v>
          </cell>
          <cell r="C97">
            <v>98.3</v>
          </cell>
          <cell r="D97">
            <v>96.9</v>
          </cell>
          <cell r="E97">
            <v>95.8</v>
          </cell>
          <cell r="F97">
            <v>102.2</v>
          </cell>
          <cell r="G97">
            <v>87.6</v>
          </cell>
          <cell r="H97">
            <v>112.6</v>
          </cell>
          <cell r="I97">
            <v>98.5</v>
          </cell>
          <cell r="J97">
            <v>88.1</v>
          </cell>
          <cell r="K97">
            <v>82.7</v>
          </cell>
          <cell r="L97">
            <v>80.5</v>
          </cell>
          <cell r="M97">
            <v>92</v>
          </cell>
          <cell r="N97">
            <v>100.8</v>
          </cell>
          <cell r="O97" t="str">
            <v>Treatment and coating of metals; machining</v>
          </cell>
        </row>
        <row r="98">
          <cell r="B98" t="str">
            <v>25.9</v>
          </cell>
          <cell r="C98">
            <v>92.5</v>
          </cell>
          <cell r="D98">
            <v>96.9</v>
          </cell>
          <cell r="E98">
            <v>105.5</v>
          </cell>
          <cell r="F98">
            <v>120.3</v>
          </cell>
          <cell r="G98">
            <v>96.3</v>
          </cell>
          <cell r="H98">
            <v>94.2</v>
          </cell>
          <cell r="I98">
            <v>91.7</v>
          </cell>
          <cell r="J98">
            <v>107</v>
          </cell>
          <cell r="K98">
            <v>96.3</v>
          </cell>
          <cell r="L98">
            <v>104.4</v>
          </cell>
          <cell r="M98">
            <v>107.4</v>
          </cell>
          <cell r="N98">
            <v>107.9</v>
          </cell>
          <cell r="O98" t="str">
            <v>Manufacture of other fabricated metal products</v>
          </cell>
        </row>
        <row r="99">
          <cell r="B99" t="str">
            <v>26–30</v>
          </cell>
          <cell r="C99">
            <v>91.3</v>
          </cell>
          <cell r="D99">
            <v>93.5</v>
          </cell>
          <cell r="E99">
            <v>108.4</v>
          </cell>
          <cell r="F99">
            <v>141.19999999999999</v>
          </cell>
          <cell r="G99">
            <v>128.5</v>
          </cell>
          <cell r="H99">
            <v>118.1</v>
          </cell>
          <cell r="I99">
            <v>105</v>
          </cell>
          <cell r="J99">
            <v>105.7</v>
          </cell>
          <cell r="K99">
            <v>101.6</v>
          </cell>
          <cell r="L99">
            <v>103.3</v>
          </cell>
          <cell r="M99">
            <v>107.4</v>
          </cell>
          <cell r="N99">
            <v>109</v>
          </cell>
          <cell r="O99" t="str">
            <v>Engineering</v>
          </cell>
        </row>
        <row r="100">
          <cell r="B100" t="str">
            <v>26</v>
          </cell>
          <cell r="C100">
            <v>122.6</v>
          </cell>
          <cell r="D100">
            <v>93.5</v>
          </cell>
          <cell r="E100">
            <v>101.5</v>
          </cell>
          <cell r="F100">
            <v>153.69999999999999</v>
          </cell>
          <cell r="G100">
            <v>129.69999999999999</v>
          </cell>
          <cell r="H100">
            <v>120.3</v>
          </cell>
          <cell r="I100">
            <v>90.2</v>
          </cell>
          <cell r="J100">
            <v>89.2</v>
          </cell>
          <cell r="K100">
            <v>119.7</v>
          </cell>
          <cell r="L100">
            <v>113</v>
          </cell>
          <cell r="M100">
            <v>85.3</v>
          </cell>
          <cell r="N100">
            <v>125.4</v>
          </cell>
          <cell r="O100" t="str">
            <v>Manufacture of computer, electronic and optical products</v>
          </cell>
        </row>
        <row r="101">
          <cell r="B101" t="str">
            <v>26.1</v>
          </cell>
          <cell r="C101">
            <v>93.8</v>
          </cell>
          <cell r="D101">
            <v>108.3</v>
          </cell>
          <cell r="E101">
            <v>111.5</v>
          </cell>
          <cell r="F101">
            <v>237.1</v>
          </cell>
          <cell r="G101">
            <v>197.7</v>
          </cell>
          <cell r="H101">
            <v>180.5</v>
          </cell>
          <cell r="I101">
            <v>115.1</v>
          </cell>
          <cell r="J101">
            <v>96.6</v>
          </cell>
          <cell r="K101">
            <v>89.9</v>
          </cell>
          <cell r="L101">
            <v>86.9</v>
          </cell>
          <cell r="M101">
            <v>101.5</v>
          </cell>
          <cell r="N101">
            <v>88.5</v>
          </cell>
          <cell r="O101" t="str">
            <v>Manufacture of electronic components and boards</v>
          </cell>
        </row>
        <row r="102">
          <cell r="B102" t="str">
            <v>26.4</v>
          </cell>
          <cell r="C102">
            <v>33.700000000000003</v>
          </cell>
          <cell r="D102">
            <v>37</v>
          </cell>
          <cell r="E102">
            <v>71.8</v>
          </cell>
          <cell r="F102">
            <v>100.5</v>
          </cell>
          <cell r="G102">
            <v>93.3</v>
          </cell>
          <cell r="H102">
            <v>63.9</v>
          </cell>
          <cell r="I102">
            <v>129.69999999999999</v>
          </cell>
          <cell r="J102">
            <v>122.7</v>
          </cell>
          <cell r="K102">
            <v>98.6</v>
          </cell>
          <cell r="L102">
            <v>124.8</v>
          </cell>
          <cell r="M102">
            <v>103.5</v>
          </cell>
          <cell r="N102">
            <v>203.6</v>
          </cell>
          <cell r="O102" t="str">
            <v>Manufacture of consumer electronics</v>
          </cell>
        </row>
        <row r="103">
          <cell r="B103" t="str">
            <v>26.5</v>
          </cell>
          <cell r="C103">
            <v>150.4</v>
          </cell>
          <cell r="D103">
            <v>115</v>
          </cell>
          <cell r="E103">
            <v>116.8</v>
          </cell>
          <cell r="F103">
            <v>149.5</v>
          </cell>
          <cell r="G103">
            <v>93.7</v>
          </cell>
          <cell r="H103">
            <v>129.1</v>
          </cell>
          <cell r="I103">
            <v>73.099999999999994</v>
          </cell>
          <cell r="J103">
            <v>87</v>
          </cell>
          <cell r="K103">
            <v>125.9</v>
          </cell>
          <cell r="L103">
            <v>121.6</v>
          </cell>
          <cell r="M103">
            <v>62.1</v>
          </cell>
          <cell r="N103">
            <v>117</v>
          </cell>
          <cell r="O103" t="str">
            <v>Manufacture of instruments and appliances for measuring, testing and navigation; watches and clocks</v>
          </cell>
        </row>
        <row r="104">
          <cell r="B104" t="str">
            <v>26.6</v>
          </cell>
          <cell r="C104">
            <v>134.9</v>
          </cell>
          <cell r="D104">
            <v>38.1</v>
          </cell>
          <cell r="E104">
            <v>11.8</v>
          </cell>
          <cell r="F104">
            <v>52.1</v>
          </cell>
          <cell r="G104">
            <v>34.5</v>
          </cell>
          <cell r="H104">
            <v>27.8</v>
          </cell>
          <cell r="I104">
            <v>35.5</v>
          </cell>
          <cell r="J104">
            <v>21.9</v>
          </cell>
          <cell r="K104">
            <v>36.200000000000003</v>
          </cell>
          <cell r="L104">
            <v>70.7</v>
          </cell>
          <cell r="M104">
            <v>73.900000000000006</v>
          </cell>
          <cell r="N104">
            <v>43.8</v>
          </cell>
          <cell r="O104" t="str">
            <v>Manufacture of irradiation, electromedical and electrotherapeutic equipment</v>
          </cell>
        </row>
        <row r="105">
          <cell r="B105" t="str">
            <v>27</v>
          </cell>
          <cell r="C105">
            <v>136.4</v>
          </cell>
          <cell r="D105">
            <v>116.8</v>
          </cell>
          <cell r="E105">
            <v>134.4</v>
          </cell>
          <cell r="F105">
            <v>173.1</v>
          </cell>
          <cell r="G105">
            <v>138.69999999999999</v>
          </cell>
          <cell r="H105">
            <v>131.69999999999999</v>
          </cell>
          <cell r="I105">
            <v>137.6</v>
          </cell>
          <cell r="J105">
            <v>119.5</v>
          </cell>
          <cell r="K105">
            <v>96.4</v>
          </cell>
          <cell r="L105">
            <v>99.5</v>
          </cell>
          <cell r="M105">
            <v>103.9</v>
          </cell>
          <cell r="N105">
            <v>90.7</v>
          </cell>
          <cell r="O105" t="str">
            <v>Manufacture of electrical equipment</v>
          </cell>
        </row>
        <row r="106">
          <cell r="B106" t="str">
            <v>27.1</v>
          </cell>
          <cell r="C106">
            <v>122.5</v>
          </cell>
          <cell r="D106">
            <v>130.9</v>
          </cell>
          <cell r="E106">
            <v>129.30000000000001</v>
          </cell>
          <cell r="F106">
            <v>149.1</v>
          </cell>
          <cell r="G106">
            <v>127.9</v>
          </cell>
          <cell r="H106">
            <v>128.4</v>
          </cell>
          <cell r="I106">
            <v>142.80000000000001</v>
          </cell>
          <cell r="J106">
            <v>115</v>
          </cell>
          <cell r="K106">
            <v>98.1</v>
          </cell>
          <cell r="L106">
            <v>87.6</v>
          </cell>
          <cell r="M106">
            <v>95.6</v>
          </cell>
          <cell r="N106">
            <v>90.9</v>
          </cell>
          <cell r="O106" t="str">
            <v>Manufacture of electric motors, generators, transformers and electricity distribution and control apparatus</v>
          </cell>
        </row>
        <row r="107">
          <cell r="B107" t="str">
            <v>27.11</v>
          </cell>
          <cell r="C107">
            <v>100.3</v>
          </cell>
          <cell r="D107">
            <v>106.1</v>
          </cell>
          <cell r="E107">
            <v>123.2</v>
          </cell>
          <cell r="F107">
            <v>152.4</v>
          </cell>
          <cell r="G107">
            <v>170.2</v>
          </cell>
          <cell r="H107">
            <v>134.5</v>
          </cell>
          <cell r="I107">
            <v>139.69999999999999</v>
          </cell>
          <cell r="J107">
            <v>114.2</v>
          </cell>
          <cell r="K107">
            <v>82.3</v>
          </cell>
          <cell r="L107">
            <v>86.6</v>
          </cell>
          <cell r="M107">
            <v>98</v>
          </cell>
          <cell r="N107">
            <v>95.8</v>
          </cell>
          <cell r="O107" t="str">
            <v>Manufacture of electric motors, generators and transformers</v>
          </cell>
        </row>
        <row r="108">
          <cell r="B108" t="str">
            <v>27.12</v>
          </cell>
          <cell r="C108">
            <v>158.30000000000001</v>
          </cell>
          <cell r="D108">
            <v>175.1</v>
          </cell>
          <cell r="E108">
            <v>140</v>
          </cell>
          <cell r="F108">
            <v>144.5</v>
          </cell>
          <cell r="G108">
            <v>92.9</v>
          </cell>
          <cell r="H108">
            <v>121</v>
          </cell>
          <cell r="I108">
            <v>147</v>
          </cell>
          <cell r="J108">
            <v>116.1</v>
          </cell>
          <cell r="K108">
            <v>122.8</v>
          </cell>
          <cell r="L108">
            <v>88.6</v>
          </cell>
          <cell r="M108">
            <v>93.3</v>
          </cell>
          <cell r="N108">
            <v>85.9</v>
          </cell>
          <cell r="O108" t="str">
            <v>Manufacture of electricity distribution and control apparatus</v>
          </cell>
        </row>
        <row r="109">
          <cell r="B109" t="str">
            <v>27.2</v>
          </cell>
          <cell r="C109">
            <v>142.9</v>
          </cell>
          <cell r="D109">
            <v>235.1</v>
          </cell>
          <cell r="E109">
            <v>183.3</v>
          </cell>
          <cell r="F109">
            <v>123.4</v>
          </cell>
          <cell r="G109">
            <v>130.5</v>
          </cell>
          <cell r="H109">
            <v>103.5</v>
          </cell>
          <cell r="I109">
            <v>86.5</v>
          </cell>
          <cell r="J109">
            <v>107.6</v>
          </cell>
          <cell r="K109">
            <v>83.7</v>
          </cell>
          <cell r="L109">
            <v>95.1</v>
          </cell>
          <cell r="M109">
            <v>78.7</v>
          </cell>
          <cell r="N109">
            <v>92.8</v>
          </cell>
          <cell r="O109" t="str">
            <v>Manufacture of batteries and accumulators</v>
          </cell>
        </row>
        <row r="110">
          <cell r="B110" t="str">
            <v>27.3</v>
          </cell>
          <cell r="C110">
            <v>172.7</v>
          </cell>
          <cell r="D110">
            <v>75.599999999999994</v>
          </cell>
          <cell r="E110">
            <v>119.9</v>
          </cell>
          <cell r="F110">
            <v>198.3</v>
          </cell>
          <cell r="G110">
            <v>129.30000000000001</v>
          </cell>
          <cell r="H110">
            <v>139.6</v>
          </cell>
          <cell r="I110">
            <v>144</v>
          </cell>
          <cell r="J110">
            <v>146.6</v>
          </cell>
          <cell r="K110">
            <v>86.2</v>
          </cell>
          <cell r="L110">
            <v>100.8</v>
          </cell>
          <cell r="M110">
            <v>84.4</v>
          </cell>
          <cell r="N110">
            <v>69.400000000000006</v>
          </cell>
          <cell r="O110" t="str">
            <v>Manufacture of wiring and wiring devices</v>
          </cell>
        </row>
        <row r="111">
          <cell r="B111" t="str">
            <v>27.4</v>
          </cell>
          <cell r="C111">
            <v>88</v>
          </cell>
          <cell r="D111">
            <v>86.2</v>
          </cell>
          <cell r="E111">
            <v>126.9</v>
          </cell>
          <cell r="F111">
            <v>120.6</v>
          </cell>
          <cell r="G111">
            <v>111.3</v>
          </cell>
          <cell r="H111">
            <v>171.9</v>
          </cell>
          <cell r="I111">
            <v>114.5</v>
          </cell>
          <cell r="J111">
            <v>112.8</v>
          </cell>
          <cell r="K111">
            <v>113.1</v>
          </cell>
          <cell r="L111">
            <v>102</v>
          </cell>
          <cell r="M111">
            <v>136.4</v>
          </cell>
          <cell r="N111">
            <v>95.9</v>
          </cell>
          <cell r="O111" t="str">
            <v>Manufacture of electric lighting equipment</v>
          </cell>
        </row>
        <row r="112">
          <cell r="B112" t="str">
            <v>27.5</v>
          </cell>
          <cell r="C112">
            <v>136.1</v>
          </cell>
          <cell r="D112">
            <v>134.19999999999999</v>
          </cell>
          <cell r="E112">
            <v>173.1</v>
          </cell>
          <cell r="F112">
            <v>233.2</v>
          </cell>
          <cell r="G112">
            <v>167</v>
          </cell>
          <cell r="H112">
            <v>117.5</v>
          </cell>
          <cell r="I112">
            <v>101.2</v>
          </cell>
          <cell r="J112">
            <v>95.9</v>
          </cell>
          <cell r="K112">
            <v>92.1</v>
          </cell>
          <cell r="L112">
            <v>103.1</v>
          </cell>
          <cell r="M112">
            <v>115.9</v>
          </cell>
          <cell r="N112">
            <v>95.7</v>
          </cell>
          <cell r="O112" t="str">
            <v>Manufacture of domestic appliances</v>
          </cell>
        </row>
        <row r="113">
          <cell r="B113" t="str">
            <v>27.9</v>
          </cell>
          <cell r="C113">
            <v>140.69999999999999</v>
          </cell>
          <cell r="D113">
            <v>123.8</v>
          </cell>
          <cell r="E113">
            <v>128.30000000000001</v>
          </cell>
          <cell r="F113">
            <v>230.5</v>
          </cell>
          <cell r="G113">
            <v>195.8</v>
          </cell>
          <cell r="H113">
            <v>168.2</v>
          </cell>
          <cell r="I113">
            <v>238.5</v>
          </cell>
          <cell r="J113">
            <v>165.2</v>
          </cell>
          <cell r="K113">
            <v>130.19999999999999</v>
          </cell>
          <cell r="L113">
            <v>180.8</v>
          </cell>
          <cell r="M113">
            <v>238.4</v>
          </cell>
          <cell r="N113">
            <v>156.1</v>
          </cell>
          <cell r="O113" t="str">
            <v>Manufacture of other electrical equipment</v>
          </cell>
        </row>
        <row r="114">
          <cell r="B114" t="str">
            <v>28</v>
          </cell>
          <cell r="C114">
            <v>81.2</v>
          </cell>
          <cell r="D114">
            <v>92.4</v>
          </cell>
          <cell r="E114">
            <v>99.9</v>
          </cell>
          <cell r="F114">
            <v>114.7</v>
          </cell>
          <cell r="G114">
            <v>125.5</v>
          </cell>
          <cell r="H114">
            <v>103.4</v>
          </cell>
          <cell r="I114">
            <v>92.6</v>
          </cell>
          <cell r="J114">
            <v>102.2</v>
          </cell>
          <cell r="K114">
            <v>95.6</v>
          </cell>
          <cell r="L114">
            <v>108.2</v>
          </cell>
          <cell r="M114">
            <v>111.8</v>
          </cell>
          <cell r="N114">
            <v>114.9</v>
          </cell>
          <cell r="O114" t="str">
            <v>Manufacture of machinery and equipment n.e.c.</v>
          </cell>
        </row>
        <row r="115">
          <cell r="B115" t="str">
            <v>28.1</v>
          </cell>
          <cell r="C115">
            <v>67.2</v>
          </cell>
          <cell r="D115">
            <v>102.7</v>
          </cell>
          <cell r="E115">
            <v>117</v>
          </cell>
          <cell r="F115">
            <v>128.30000000000001</v>
          </cell>
          <cell r="G115">
            <v>114.4</v>
          </cell>
          <cell r="H115">
            <v>104.7</v>
          </cell>
          <cell r="I115">
            <v>88.3</v>
          </cell>
          <cell r="J115">
            <v>106.1</v>
          </cell>
          <cell r="K115">
            <v>94.7</v>
          </cell>
          <cell r="L115">
            <v>99.7</v>
          </cell>
          <cell r="M115">
            <v>108.1</v>
          </cell>
          <cell r="N115">
            <v>116</v>
          </cell>
          <cell r="O115" t="str">
            <v>Manufacture of general-purpose machinery</v>
          </cell>
        </row>
        <row r="116">
          <cell r="B116" t="str">
            <v>28.2</v>
          </cell>
          <cell r="C116">
            <v>91.4</v>
          </cell>
          <cell r="D116">
            <v>81.400000000000006</v>
          </cell>
          <cell r="E116">
            <v>109.2</v>
          </cell>
          <cell r="F116">
            <v>120.7</v>
          </cell>
          <cell r="G116">
            <v>127.3</v>
          </cell>
          <cell r="H116">
            <v>121.1</v>
          </cell>
          <cell r="I116">
            <v>114.9</v>
          </cell>
          <cell r="J116">
            <v>143</v>
          </cell>
          <cell r="K116">
            <v>118</v>
          </cell>
          <cell r="L116">
            <v>116.9</v>
          </cell>
          <cell r="M116">
            <v>120.4</v>
          </cell>
          <cell r="N116">
            <v>116.8</v>
          </cell>
          <cell r="O116" t="str">
            <v>Manufacture of other general-purpose machinery</v>
          </cell>
        </row>
        <row r="117">
          <cell r="B117" t="str">
            <v>28.3</v>
          </cell>
          <cell r="C117">
            <v>132.4</v>
          </cell>
          <cell r="D117">
            <v>118.7</v>
          </cell>
          <cell r="E117">
            <v>133.19999999999999</v>
          </cell>
          <cell r="F117">
            <v>131.4</v>
          </cell>
          <cell r="G117">
            <v>168.5</v>
          </cell>
          <cell r="H117">
            <v>123.4</v>
          </cell>
          <cell r="I117">
            <v>124.9</v>
          </cell>
          <cell r="J117">
            <v>104.6</v>
          </cell>
          <cell r="K117">
            <v>138.9</v>
          </cell>
          <cell r="L117">
            <v>127.6</v>
          </cell>
          <cell r="M117">
            <v>122.9</v>
          </cell>
          <cell r="N117">
            <v>121.1</v>
          </cell>
          <cell r="O117" t="str">
            <v>Manufacture of agricultural and forestry machinery</v>
          </cell>
        </row>
        <row r="118">
          <cell r="B118" t="str">
            <v>28.4</v>
          </cell>
          <cell r="C118">
            <v>63.1</v>
          </cell>
          <cell r="D118">
            <v>107.3</v>
          </cell>
          <cell r="E118">
            <v>55.9</v>
          </cell>
          <cell r="F118">
            <v>105.2</v>
          </cell>
          <cell r="G118">
            <v>99.5</v>
          </cell>
          <cell r="H118">
            <v>73.5</v>
          </cell>
          <cell r="I118">
            <v>100.3</v>
          </cell>
          <cell r="J118">
            <v>53.2</v>
          </cell>
          <cell r="K118">
            <v>103.8</v>
          </cell>
          <cell r="L118">
            <v>100.7</v>
          </cell>
          <cell r="M118">
            <v>101.8</v>
          </cell>
          <cell r="N118">
            <v>127.7</v>
          </cell>
          <cell r="O118" t="str">
            <v>Manufacture of metal forming machinery and machine tools</v>
          </cell>
        </row>
        <row r="119">
          <cell r="B119" t="str">
            <v>28.9</v>
          </cell>
          <cell r="C119">
            <v>80.7</v>
          </cell>
          <cell r="D119">
            <v>83.2</v>
          </cell>
          <cell r="E119">
            <v>74.400000000000006</v>
          </cell>
          <cell r="F119">
            <v>93.4</v>
          </cell>
          <cell r="G119">
            <v>120.2</v>
          </cell>
          <cell r="H119">
            <v>87.4</v>
          </cell>
          <cell r="I119">
            <v>77.099999999999994</v>
          </cell>
          <cell r="J119">
            <v>82.5</v>
          </cell>
          <cell r="K119">
            <v>75</v>
          </cell>
          <cell r="L119">
            <v>106.1</v>
          </cell>
          <cell r="M119">
            <v>105.9</v>
          </cell>
          <cell r="N119">
            <v>109.9</v>
          </cell>
          <cell r="O119" t="str">
            <v>Manufacture of other special-purpose machinery</v>
          </cell>
        </row>
        <row r="120">
          <cell r="B120" t="str">
            <v>28.91</v>
          </cell>
          <cell r="C120">
            <v>68.400000000000006</v>
          </cell>
          <cell r="D120">
            <v>83.4</v>
          </cell>
          <cell r="E120">
            <v>71.3</v>
          </cell>
          <cell r="F120">
            <v>48.5</v>
          </cell>
          <cell r="G120">
            <v>89.2</v>
          </cell>
          <cell r="H120">
            <v>59</v>
          </cell>
          <cell r="I120">
            <v>83.5</v>
          </cell>
          <cell r="J120">
            <v>70.599999999999994</v>
          </cell>
          <cell r="K120">
            <v>53.5</v>
          </cell>
          <cell r="L120">
            <v>97</v>
          </cell>
          <cell r="M120">
            <v>87.1</v>
          </cell>
          <cell r="N120">
            <v>91.8</v>
          </cell>
          <cell r="O120" t="str">
            <v>Manufacture of machinery for metallurgy</v>
          </cell>
        </row>
        <row r="121">
          <cell r="B121" t="str">
            <v>28.92</v>
          </cell>
          <cell r="C121">
            <v>98.3</v>
          </cell>
          <cell r="D121">
            <v>98.8</v>
          </cell>
          <cell r="E121">
            <v>103.1</v>
          </cell>
          <cell r="F121">
            <v>120.1</v>
          </cell>
          <cell r="G121">
            <v>135.80000000000001</v>
          </cell>
          <cell r="H121">
            <v>135.19999999999999</v>
          </cell>
          <cell r="I121">
            <v>122.7</v>
          </cell>
          <cell r="J121">
            <v>112.1</v>
          </cell>
          <cell r="K121">
            <v>109.5</v>
          </cell>
          <cell r="L121">
            <v>117.7</v>
          </cell>
          <cell r="M121">
            <v>119.3</v>
          </cell>
          <cell r="N121">
            <v>122</v>
          </cell>
          <cell r="O121" t="str">
            <v>Manufacture of machinery for mining, quarrying and construction</v>
          </cell>
        </row>
        <row r="122">
          <cell r="B122" t="str">
            <v>28.93</v>
          </cell>
          <cell r="C122">
            <v>81.599999999999994</v>
          </cell>
          <cell r="D122">
            <v>106</v>
          </cell>
          <cell r="E122">
            <v>117.4</v>
          </cell>
          <cell r="F122">
            <v>160.4</v>
          </cell>
          <cell r="G122">
            <v>133.1</v>
          </cell>
          <cell r="H122">
            <v>112</v>
          </cell>
          <cell r="I122">
            <v>103.5</v>
          </cell>
          <cell r="J122">
            <v>107.8</v>
          </cell>
          <cell r="K122">
            <v>127.3</v>
          </cell>
          <cell r="L122">
            <v>110.6</v>
          </cell>
          <cell r="M122">
            <v>128</v>
          </cell>
          <cell r="N122">
            <v>112.5</v>
          </cell>
          <cell r="O122" t="str">
            <v>Manufacture of machinery for food, beverage and tobacco processing</v>
          </cell>
        </row>
        <row r="123">
          <cell r="B123" t="str">
            <v>29, 30</v>
          </cell>
          <cell r="C123">
            <v>74.900000000000006</v>
          </cell>
          <cell r="D123">
            <v>82.2</v>
          </cell>
          <cell r="E123">
            <v>105</v>
          </cell>
          <cell r="F123">
            <v>155.9</v>
          </cell>
          <cell r="G123">
            <v>124.8</v>
          </cell>
          <cell r="H123">
            <v>126.1</v>
          </cell>
          <cell r="I123">
            <v>102.9</v>
          </cell>
          <cell r="J123">
            <v>105</v>
          </cell>
          <cell r="K123">
            <v>107.8</v>
          </cell>
          <cell r="L123">
            <v>98.5</v>
          </cell>
          <cell r="M123">
            <v>113.2</v>
          </cell>
          <cell r="N123">
            <v>111.3</v>
          </cell>
          <cell r="O123" t="str">
            <v>Manufacture of motor vehicles, trailers and semi-trailers and other transport equipment</v>
          </cell>
        </row>
        <row r="124">
          <cell r="B124" t="str">
            <v>29</v>
          </cell>
          <cell r="C124">
            <v>78.2</v>
          </cell>
          <cell r="D124">
            <v>95.7</v>
          </cell>
          <cell r="E124">
            <v>144.5</v>
          </cell>
          <cell r="F124">
            <v>476.3</v>
          </cell>
          <cell r="G124">
            <v>202.7</v>
          </cell>
          <cell r="H124">
            <v>174.3</v>
          </cell>
          <cell r="I124">
            <v>119.4</v>
          </cell>
          <cell r="J124">
            <v>135.5</v>
          </cell>
          <cell r="K124">
            <v>109.2</v>
          </cell>
          <cell r="L124">
            <v>81.900000000000006</v>
          </cell>
          <cell r="M124">
            <v>116.9</v>
          </cell>
          <cell r="N124">
            <v>84.1</v>
          </cell>
          <cell r="O124" t="str">
            <v>Manufacture of motor vehicles, trailers and semi-trailers</v>
          </cell>
        </row>
        <row r="125">
          <cell r="B125" t="str">
            <v>29.1</v>
          </cell>
          <cell r="C125">
            <v>66.3</v>
          </cell>
          <cell r="D125">
            <v>100.1</v>
          </cell>
          <cell r="E125">
            <v>143.4</v>
          </cell>
          <cell r="F125">
            <v>381.2</v>
          </cell>
          <cell r="G125">
            <v>245.2</v>
          </cell>
          <cell r="H125">
            <v>422.5</v>
          </cell>
          <cell r="I125">
            <v>166.1</v>
          </cell>
          <cell r="J125">
            <v>346.8</v>
          </cell>
          <cell r="K125">
            <v>194.8</v>
          </cell>
          <cell r="L125">
            <v>102.1</v>
          </cell>
          <cell r="M125">
            <v>160.4</v>
          </cell>
          <cell r="N125">
            <v>72.8</v>
          </cell>
          <cell r="O125" t="str">
            <v>Manufacture of motor vehicles</v>
          </cell>
        </row>
        <row r="126">
          <cell r="B126" t="str">
            <v>29.2</v>
          </cell>
          <cell r="C126">
            <v>122.2</v>
          </cell>
          <cell r="D126">
            <v>102.8</v>
          </cell>
          <cell r="E126">
            <v>153.80000000000001</v>
          </cell>
          <cell r="F126">
            <v>255.3</v>
          </cell>
          <cell r="G126">
            <v>102.9</v>
          </cell>
          <cell r="H126">
            <v>116.4</v>
          </cell>
          <cell r="I126">
            <v>90.3</v>
          </cell>
          <cell r="J126">
            <v>107.6</v>
          </cell>
          <cell r="K126">
            <v>108.6</v>
          </cell>
          <cell r="L126">
            <v>110.3</v>
          </cell>
          <cell r="M126">
            <v>111.4</v>
          </cell>
          <cell r="N126">
            <v>103.1</v>
          </cell>
          <cell r="O126" t="str">
            <v>Manufacture of bodies (coachwork) for motor vehicles; manufacture of trailers and semi-trailers</v>
          </cell>
        </row>
        <row r="127">
          <cell r="B127" t="str">
            <v>29.3</v>
          </cell>
          <cell r="C127">
            <v>82.5</v>
          </cell>
          <cell r="D127">
            <v>93.6</v>
          </cell>
          <cell r="E127">
            <v>144.4</v>
          </cell>
          <cell r="F127">
            <v>619.20000000000005</v>
          </cell>
          <cell r="G127">
            <v>183.6</v>
          </cell>
          <cell r="H127">
            <v>112</v>
          </cell>
          <cell r="I127">
            <v>95.9</v>
          </cell>
          <cell r="J127">
            <v>77.099999999999994</v>
          </cell>
          <cell r="K127">
            <v>68.400000000000006</v>
          </cell>
          <cell r="L127">
            <v>67.900000000000006</v>
          </cell>
          <cell r="M127">
            <v>94.4</v>
          </cell>
          <cell r="N127">
            <v>98.3</v>
          </cell>
          <cell r="O127" t="str">
            <v>Manufacture of parts and accessories for motor vehicles</v>
          </cell>
        </row>
        <row r="128">
          <cell r="B128" t="str">
            <v>30</v>
          </cell>
          <cell r="C128">
            <v>74.099999999999994</v>
          </cell>
          <cell r="D128">
            <v>79.400000000000006</v>
          </cell>
          <cell r="E128">
            <v>98.4</v>
          </cell>
          <cell r="F128">
            <v>132.1</v>
          </cell>
          <cell r="G128">
            <v>111.5</v>
          </cell>
          <cell r="H128">
            <v>116.1</v>
          </cell>
          <cell r="I128">
            <v>99.2</v>
          </cell>
          <cell r="J128">
            <v>99.6</v>
          </cell>
          <cell r="K128">
            <v>107.5</v>
          </cell>
          <cell r="L128">
            <v>103</v>
          </cell>
          <cell r="M128">
            <v>112.3</v>
          </cell>
          <cell r="N128">
            <v>119.8</v>
          </cell>
          <cell r="O128" t="str">
            <v>Manufacture of other transport equipment</v>
          </cell>
        </row>
        <row r="129">
          <cell r="B129" t="str">
            <v>30.1</v>
          </cell>
          <cell r="C129">
            <v>77.3</v>
          </cell>
          <cell r="D129">
            <v>70.5</v>
          </cell>
          <cell r="E129">
            <v>118.9</v>
          </cell>
          <cell r="F129">
            <v>167.2</v>
          </cell>
          <cell r="G129">
            <v>116.1</v>
          </cell>
          <cell r="H129">
            <v>99.9</v>
          </cell>
          <cell r="I129">
            <v>66.400000000000006</v>
          </cell>
          <cell r="J129">
            <v>75</v>
          </cell>
          <cell r="K129">
            <v>75.099999999999994</v>
          </cell>
          <cell r="L129">
            <v>68.599999999999994</v>
          </cell>
          <cell r="M129">
            <v>72.599999999999994</v>
          </cell>
          <cell r="N129">
            <v>96.7</v>
          </cell>
          <cell r="O129" t="str">
            <v>Building of ships and boats</v>
          </cell>
        </row>
        <row r="130">
          <cell r="B130" t="str">
            <v>30.2</v>
          </cell>
          <cell r="C130">
            <v>56.6</v>
          </cell>
          <cell r="D130">
            <v>52.8</v>
          </cell>
          <cell r="E130">
            <v>57.6</v>
          </cell>
          <cell r="F130">
            <v>97.8</v>
          </cell>
          <cell r="G130">
            <v>100.9</v>
          </cell>
          <cell r="H130">
            <v>166.8</v>
          </cell>
          <cell r="I130">
            <v>103.8</v>
          </cell>
          <cell r="J130">
            <v>97.8</v>
          </cell>
          <cell r="K130">
            <v>109.3</v>
          </cell>
          <cell r="L130">
            <v>135</v>
          </cell>
          <cell r="M130">
            <v>132.1</v>
          </cell>
          <cell r="N130">
            <v>169</v>
          </cell>
          <cell r="O130" t="str">
            <v>Manufacture of railway locomotives and rolling stock</v>
          </cell>
        </row>
        <row r="131">
          <cell r="B131" t="str">
            <v>30.3</v>
          </cell>
          <cell r="C131">
            <v>82.4</v>
          </cell>
          <cell r="D131">
            <v>92.7</v>
          </cell>
          <cell r="E131">
            <v>113.6</v>
          </cell>
          <cell r="F131">
            <v>146.1</v>
          </cell>
          <cell r="G131">
            <v>118.7</v>
          </cell>
          <cell r="H131">
            <v>109.1</v>
          </cell>
          <cell r="I131">
            <v>104.3</v>
          </cell>
          <cell r="J131">
            <v>103.3</v>
          </cell>
          <cell r="K131">
            <v>112.1</v>
          </cell>
          <cell r="L131">
            <v>96.9</v>
          </cell>
          <cell r="M131">
            <v>110.9</v>
          </cell>
          <cell r="N131">
            <v>103.9</v>
          </cell>
          <cell r="O131" t="str">
            <v>Manufacture of air and spacecraft and related machinery</v>
          </cell>
        </row>
        <row r="132">
          <cell r="B132" t="str">
            <v>30.4</v>
          </cell>
          <cell r="C132">
            <v>80.3</v>
          </cell>
          <cell r="D132">
            <v>91.4</v>
          </cell>
          <cell r="E132">
            <v>133.4</v>
          </cell>
          <cell r="F132">
            <v>139.1</v>
          </cell>
          <cell r="G132">
            <v>99.9</v>
          </cell>
          <cell r="H132">
            <v>91.5</v>
          </cell>
          <cell r="I132">
            <v>90.3</v>
          </cell>
          <cell r="J132">
            <v>100.8</v>
          </cell>
          <cell r="K132">
            <v>98.4</v>
          </cell>
          <cell r="L132">
            <v>88.5</v>
          </cell>
          <cell r="M132">
            <v>96.8</v>
          </cell>
          <cell r="N132">
            <v>102.6</v>
          </cell>
          <cell r="O132" t="str">
            <v>Manufacture of military fighting vehicles</v>
          </cell>
        </row>
        <row r="133">
          <cell r="B133" t="str">
            <v>31–33</v>
          </cell>
          <cell r="C133">
            <v>94.2</v>
          </cell>
          <cell r="D133">
            <v>105.1</v>
          </cell>
          <cell r="E133">
            <v>127.3</v>
          </cell>
          <cell r="F133">
            <v>146.19999999999999</v>
          </cell>
          <cell r="G133">
            <v>137.6</v>
          </cell>
          <cell r="H133">
            <v>117.1</v>
          </cell>
          <cell r="I133">
            <v>102.9</v>
          </cell>
          <cell r="J133">
            <v>106.5</v>
          </cell>
          <cell r="K133">
            <v>108</v>
          </cell>
          <cell r="L133">
            <v>98.2</v>
          </cell>
          <cell r="M133">
            <v>99.1</v>
          </cell>
          <cell r="N133">
            <v>101.1</v>
          </cell>
          <cell r="O133" t="str">
            <v>Manufacture of furniture and other manufacturing, repair and installation of machinery and equipment</v>
          </cell>
        </row>
        <row r="134">
          <cell r="B134" t="str">
            <v>31</v>
          </cell>
          <cell r="C134">
            <v>105.1</v>
          </cell>
          <cell r="D134">
            <v>116.8</v>
          </cell>
          <cell r="E134">
            <v>162.19999999999999</v>
          </cell>
          <cell r="F134">
            <v>202.7</v>
          </cell>
          <cell r="G134">
            <v>165.4</v>
          </cell>
          <cell r="H134">
            <v>121.5</v>
          </cell>
          <cell r="I134">
            <v>102.8</v>
          </cell>
          <cell r="J134">
            <v>104.3</v>
          </cell>
          <cell r="K134">
            <v>109.8</v>
          </cell>
          <cell r="L134">
            <v>96.3</v>
          </cell>
          <cell r="M134">
            <v>97.3</v>
          </cell>
          <cell r="N134">
            <v>95.7</v>
          </cell>
          <cell r="O134" t="str">
            <v>Manufacture of furniture</v>
          </cell>
        </row>
        <row r="135">
          <cell r="B135" t="str">
            <v>32</v>
          </cell>
          <cell r="C135">
            <v>79</v>
          </cell>
          <cell r="D135">
            <v>70.2</v>
          </cell>
          <cell r="E135">
            <v>99</v>
          </cell>
          <cell r="F135">
            <v>141.9</v>
          </cell>
          <cell r="G135">
            <v>120.2</v>
          </cell>
          <cell r="H135">
            <v>87.3</v>
          </cell>
          <cell r="I135">
            <v>82.4</v>
          </cell>
          <cell r="J135">
            <v>89.3</v>
          </cell>
          <cell r="K135">
            <v>100.8</v>
          </cell>
          <cell r="L135">
            <v>99.8</v>
          </cell>
          <cell r="M135">
            <v>92.5</v>
          </cell>
          <cell r="N135">
            <v>86.1</v>
          </cell>
          <cell r="O135" t="str">
            <v>Other manufacturing</v>
          </cell>
        </row>
        <row r="136">
          <cell r="B136" t="str">
            <v>32.5</v>
          </cell>
          <cell r="C136">
            <v>59.9</v>
          </cell>
          <cell r="D136">
            <v>55.1</v>
          </cell>
          <cell r="E136">
            <v>93.9</v>
          </cell>
          <cell r="F136">
            <v>165</v>
          </cell>
          <cell r="G136">
            <v>169.4</v>
          </cell>
          <cell r="H136">
            <v>86.8</v>
          </cell>
          <cell r="I136">
            <v>77.400000000000006</v>
          </cell>
          <cell r="J136">
            <v>112.1</v>
          </cell>
          <cell r="K136">
            <v>136.4</v>
          </cell>
          <cell r="L136">
            <v>121</v>
          </cell>
          <cell r="M136">
            <v>72.400000000000006</v>
          </cell>
          <cell r="N136">
            <v>52.3</v>
          </cell>
          <cell r="O136" t="str">
            <v>Manufacture of medical and dental instruments and supplies</v>
          </cell>
        </row>
        <row r="137">
          <cell r="B137" t="str">
            <v>33</v>
          </cell>
          <cell r="C137">
            <v>88</v>
          </cell>
          <cell r="D137">
            <v>105.4</v>
          </cell>
          <cell r="E137">
            <v>108.5</v>
          </cell>
          <cell r="F137">
            <v>113.8</v>
          </cell>
          <cell r="G137">
            <v>122.3</v>
          </cell>
          <cell r="H137">
            <v>120.2</v>
          </cell>
          <cell r="I137">
            <v>107.5</v>
          </cell>
          <cell r="J137">
            <v>112.4</v>
          </cell>
          <cell r="K137">
            <v>107.7</v>
          </cell>
          <cell r="L137">
            <v>99.7</v>
          </cell>
          <cell r="M137">
            <v>102.5</v>
          </cell>
          <cell r="N137">
            <v>109</v>
          </cell>
          <cell r="O137" t="str">
            <v>Repair and installation of machinery and equipment</v>
          </cell>
        </row>
        <row r="138">
          <cell r="B138" t="str">
            <v>33.1</v>
          </cell>
          <cell r="C138">
            <v>89.7</v>
          </cell>
          <cell r="D138">
            <v>110.9</v>
          </cell>
          <cell r="E138">
            <v>110.1</v>
          </cell>
          <cell r="F138">
            <v>118.2</v>
          </cell>
          <cell r="G138">
            <v>116.7</v>
          </cell>
          <cell r="H138">
            <v>108.8</v>
          </cell>
          <cell r="I138">
            <v>99.7</v>
          </cell>
          <cell r="J138">
            <v>114.7</v>
          </cell>
          <cell r="K138">
            <v>106.1</v>
          </cell>
          <cell r="L138">
            <v>95.1</v>
          </cell>
          <cell r="M138">
            <v>99.5</v>
          </cell>
          <cell r="N138">
            <v>111.4</v>
          </cell>
          <cell r="O138" t="str">
            <v>Repair and maintenance of fabricated metal products, machinery and equipment</v>
          </cell>
        </row>
        <row r="139">
          <cell r="B139" t="str">
            <v>D</v>
          </cell>
          <cell r="C139">
            <v>101.6</v>
          </cell>
          <cell r="D139">
            <v>100.8</v>
          </cell>
          <cell r="E139">
            <v>107.2</v>
          </cell>
          <cell r="F139">
            <v>105.2</v>
          </cell>
          <cell r="G139">
            <v>100.4</v>
          </cell>
          <cell r="H139">
            <v>98.3</v>
          </cell>
          <cell r="I139">
            <v>106.1</v>
          </cell>
          <cell r="J139">
            <v>104</v>
          </cell>
          <cell r="K139">
            <v>97.9</v>
          </cell>
          <cell r="L139">
            <v>108.6</v>
          </cell>
          <cell r="M139">
            <v>93</v>
          </cell>
          <cell r="N139">
            <v>90.6</v>
          </cell>
          <cell r="O139" t="str">
            <v>Electricity, gas, steam and air conditioning supply</v>
          </cell>
        </row>
        <row r="140">
          <cell r="B140" t="str">
            <v>35.1</v>
          </cell>
          <cell r="C140">
            <v>102</v>
          </cell>
          <cell r="D140">
            <v>100</v>
          </cell>
          <cell r="E140">
            <v>107.9</v>
          </cell>
          <cell r="F140">
            <v>104.5</v>
          </cell>
          <cell r="G140">
            <v>101.9</v>
          </cell>
          <cell r="H140">
            <v>100.5</v>
          </cell>
          <cell r="I140">
            <v>108.1</v>
          </cell>
          <cell r="J140">
            <v>105.6</v>
          </cell>
          <cell r="K140">
            <v>98.6</v>
          </cell>
          <cell r="L140">
            <v>109.3</v>
          </cell>
          <cell r="M140">
            <v>93.8</v>
          </cell>
          <cell r="N140">
            <v>90.3</v>
          </cell>
          <cell r="O140" t="str">
            <v>Electric power generation, transmission and distribution</v>
          </cell>
        </row>
        <row r="141">
          <cell r="B141" t="str">
            <v>35.11</v>
          </cell>
          <cell r="C141">
            <v>101.2</v>
          </cell>
          <cell r="D141">
            <v>96.2</v>
          </cell>
          <cell r="E141">
            <v>105.3</v>
          </cell>
          <cell r="F141">
            <v>100.5</v>
          </cell>
          <cell r="G141">
            <v>98.3</v>
          </cell>
          <cell r="H141">
            <v>98</v>
          </cell>
          <cell r="I141">
            <v>108.9</v>
          </cell>
          <cell r="J141">
            <v>105.7</v>
          </cell>
          <cell r="K141">
            <v>95.4</v>
          </cell>
          <cell r="L141">
            <v>107.4</v>
          </cell>
          <cell r="M141">
            <v>87.3</v>
          </cell>
          <cell r="N141">
            <v>82.6</v>
          </cell>
          <cell r="O141" t="str">
            <v>Production of electricity</v>
          </cell>
        </row>
        <row r="142">
          <cell r="B142" t="str">
            <v>35.13</v>
          </cell>
          <cell r="C142">
            <v>103.2</v>
          </cell>
          <cell r="D142">
            <v>105.3</v>
          </cell>
          <cell r="E142">
            <v>111.8</v>
          </cell>
          <cell r="F142">
            <v>110.7</v>
          </cell>
          <cell r="G142">
            <v>107.4</v>
          </cell>
          <cell r="H142">
            <v>104.4</v>
          </cell>
          <cell r="I142">
            <v>106.9</v>
          </cell>
          <cell r="J142">
            <v>105.6</v>
          </cell>
          <cell r="K142">
            <v>103.7</v>
          </cell>
          <cell r="L142">
            <v>112.2</v>
          </cell>
          <cell r="M142">
            <v>103.5</v>
          </cell>
          <cell r="N142">
            <v>101.9</v>
          </cell>
          <cell r="O142" t="str">
            <v>Distribution of electricity</v>
          </cell>
        </row>
        <row r="143">
          <cell r="B143" t="str">
            <v>35.2</v>
          </cell>
          <cell r="C143">
            <v>99</v>
          </cell>
          <cell r="D143">
            <v>106.2</v>
          </cell>
          <cell r="E143">
            <v>101.5</v>
          </cell>
          <cell r="F143">
            <v>112.4</v>
          </cell>
          <cell r="G143">
            <v>80.8</v>
          </cell>
          <cell r="H143">
            <v>66.8</v>
          </cell>
          <cell r="I143">
            <v>74.099999999999994</v>
          </cell>
          <cell r="J143">
            <v>78.900000000000006</v>
          </cell>
          <cell r="K143">
            <v>86.4</v>
          </cell>
          <cell r="L143">
            <v>100.5</v>
          </cell>
          <cell r="M143">
            <v>87.5</v>
          </cell>
          <cell r="N143">
            <v>92.6</v>
          </cell>
          <cell r="O143" t="str">
            <v>Manufacture of gas; distribution of gaseous fuels through mains</v>
          </cell>
        </row>
        <row r="145">
          <cell r="C145">
            <v>100.8</v>
          </cell>
          <cell r="D145">
            <v>100.3</v>
          </cell>
          <cell r="E145">
            <v>105</v>
          </cell>
          <cell r="F145">
            <v>126.4</v>
          </cell>
          <cell r="G145">
            <v>116.7</v>
          </cell>
          <cell r="H145">
            <v>110.4</v>
          </cell>
          <cell r="I145">
            <v>110.8</v>
          </cell>
          <cell r="J145">
            <v>104.8</v>
          </cell>
          <cell r="K145">
            <v>101.3</v>
          </cell>
          <cell r="L145">
            <v>99.9</v>
          </cell>
          <cell r="M145">
            <v>103</v>
          </cell>
          <cell r="N145">
            <v>97.3</v>
          </cell>
        </row>
        <row r="146">
          <cell r="C146">
            <v>82.1</v>
          </cell>
          <cell r="D146">
            <v>90.1</v>
          </cell>
          <cell r="E146">
            <v>104.9</v>
          </cell>
          <cell r="F146">
            <v>130.1</v>
          </cell>
          <cell r="G146">
            <v>122.2</v>
          </cell>
          <cell r="H146">
            <v>114.4</v>
          </cell>
          <cell r="I146">
            <v>99.4</v>
          </cell>
          <cell r="J146">
            <v>104.7</v>
          </cell>
          <cell r="K146">
            <v>104.4</v>
          </cell>
          <cell r="L146">
            <v>103.4</v>
          </cell>
          <cell r="M146">
            <v>106.8</v>
          </cell>
          <cell r="N146">
            <v>110.9</v>
          </cell>
        </row>
        <row r="147">
          <cell r="C147">
            <v>93.4</v>
          </cell>
          <cell r="D147">
            <v>89.2</v>
          </cell>
          <cell r="E147">
            <v>94.8</v>
          </cell>
          <cell r="F147">
            <v>100.5</v>
          </cell>
          <cell r="G147">
            <v>89.6</v>
          </cell>
          <cell r="H147">
            <v>87.9</v>
          </cell>
          <cell r="I147">
            <v>85.7</v>
          </cell>
          <cell r="J147">
            <v>94.1</v>
          </cell>
          <cell r="K147">
            <v>97.1</v>
          </cell>
          <cell r="L147">
            <v>102.6</v>
          </cell>
          <cell r="M147">
            <v>101.9</v>
          </cell>
          <cell r="N147">
            <v>103</v>
          </cell>
        </row>
        <row r="148">
          <cell r="C148">
            <v>107.6</v>
          </cell>
          <cell r="D148">
            <v>112.5</v>
          </cell>
          <cell r="E148">
            <v>155.80000000000001</v>
          </cell>
          <cell r="F148">
            <v>204.8</v>
          </cell>
          <cell r="G148">
            <v>172.8</v>
          </cell>
          <cell r="H148">
            <v>118.5</v>
          </cell>
          <cell r="I148">
            <v>105.5</v>
          </cell>
          <cell r="J148">
            <v>102.1</v>
          </cell>
          <cell r="K148">
            <v>106.2</v>
          </cell>
          <cell r="L148">
            <v>97.9</v>
          </cell>
          <cell r="M148">
            <v>100.7</v>
          </cell>
          <cell r="N148">
            <v>98.8</v>
          </cell>
        </row>
        <row r="149">
          <cell r="C149">
            <v>98.1</v>
          </cell>
          <cell r="D149">
            <v>96.9</v>
          </cell>
          <cell r="E149">
            <v>102.2</v>
          </cell>
          <cell r="F149">
            <v>103.2</v>
          </cell>
          <cell r="G149">
            <v>101.8</v>
          </cell>
          <cell r="H149">
            <v>99.5</v>
          </cell>
          <cell r="I149">
            <v>102.9</v>
          </cell>
          <cell r="J149">
            <v>102.2</v>
          </cell>
          <cell r="K149">
            <v>99.1</v>
          </cell>
          <cell r="L149">
            <v>104.7</v>
          </cell>
          <cell r="M149">
            <v>97</v>
          </cell>
          <cell r="N149">
            <v>96</v>
          </cell>
        </row>
      </sheetData>
      <sheetData sheetId="2"/>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до попереднього"/>
      <sheetName val="до відповідного"/>
      <sheetName val="до відповідного періоду"/>
    </sheetNames>
    <sheetDataSet>
      <sheetData sheetId="0"/>
      <sheetData sheetId="1">
        <row r="6">
          <cell r="B6" t="str">
            <v>B+C+D</v>
          </cell>
          <cell r="C6">
            <v>102.9</v>
          </cell>
          <cell r="D6">
            <v>89.9</v>
          </cell>
          <cell r="E6">
            <v>46.3</v>
          </cell>
          <cell r="F6">
            <v>53.4</v>
          </cell>
          <cell r="G6">
            <v>59.1</v>
          </cell>
          <cell r="H6">
            <v>59.2</v>
          </cell>
          <cell r="I6">
            <v>57.7</v>
          </cell>
          <cell r="J6">
            <v>60.6</v>
          </cell>
          <cell r="K6">
            <v>60.2</v>
          </cell>
          <cell r="L6">
            <v>58.4</v>
          </cell>
          <cell r="M6">
            <v>58.1</v>
          </cell>
          <cell r="N6">
            <v>55.9</v>
          </cell>
          <cell r="O6" t="str">
            <v>Industry</v>
          </cell>
        </row>
        <row r="7">
          <cell r="B7"/>
          <cell r="C7"/>
          <cell r="D7"/>
          <cell r="E7"/>
          <cell r="F7"/>
          <cell r="G7"/>
          <cell r="H7"/>
          <cell r="I7"/>
          <cell r="J7"/>
          <cell r="K7"/>
          <cell r="L7"/>
          <cell r="M7"/>
          <cell r="N7"/>
          <cell r="O7"/>
        </row>
        <row r="8">
          <cell r="B8" t="str">
            <v>B+C</v>
          </cell>
          <cell r="C8">
            <v>103.6</v>
          </cell>
          <cell r="D8">
            <v>90.7</v>
          </cell>
          <cell r="E8">
            <v>42.7</v>
          </cell>
          <cell r="F8">
            <v>51.3</v>
          </cell>
          <cell r="G8">
            <v>58</v>
          </cell>
          <cell r="H8">
            <v>58.5</v>
          </cell>
          <cell r="I8">
            <v>57.1</v>
          </cell>
          <cell r="J8">
            <v>60.1</v>
          </cell>
          <cell r="K8">
            <v>59</v>
          </cell>
          <cell r="L8">
            <v>57.7</v>
          </cell>
          <cell r="M8">
            <v>57.8</v>
          </cell>
          <cell r="N8">
            <v>55.4</v>
          </cell>
          <cell r="O8" t="str">
            <v>Mining and manufacturing</v>
          </cell>
        </row>
        <row r="9">
          <cell r="B9" t="str">
            <v>B</v>
          </cell>
          <cell r="C9">
            <v>100.4</v>
          </cell>
          <cell r="D9">
            <v>96.8</v>
          </cell>
          <cell r="E9">
            <v>67.8</v>
          </cell>
          <cell r="F9">
            <v>68.900000000000006</v>
          </cell>
          <cell r="G9">
            <v>67.8</v>
          </cell>
          <cell r="H9">
            <v>65.900000000000006</v>
          </cell>
          <cell r="I9">
            <v>62.4</v>
          </cell>
          <cell r="J9">
            <v>65.7</v>
          </cell>
          <cell r="K9">
            <v>64.5</v>
          </cell>
          <cell r="L9">
            <v>63.6</v>
          </cell>
          <cell r="M9">
            <v>63.6</v>
          </cell>
          <cell r="N9">
            <v>60.5</v>
          </cell>
          <cell r="O9" t="str">
            <v>Mining and quarrying</v>
          </cell>
        </row>
        <row r="10">
          <cell r="B10" t="str">
            <v>05</v>
          </cell>
          <cell r="C10">
            <v>103.1</v>
          </cell>
          <cell r="D10">
            <v>92.1</v>
          </cell>
          <cell r="E10">
            <v>83.8</v>
          </cell>
          <cell r="F10">
            <v>80.2</v>
          </cell>
          <cell r="G10">
            <v>83.2</v>
          </cell>
          <cell r="H10">
            <v>89.2</v>
          </cell>
          <cell r="I10">
            <v>95.3</v>
          </cell>
          <cell r="J10">
            <v>102.3</v>
          </cell>
          <cell r="K10">
            <v>107.2</v>
          </cell>
          <cell r="L10">
            <v>93.6</v>
          </cell>
          <cell r="M10">
            <v>95</v>
          </cell>
          <cell r="N10">
            <v>80.599999999999994</v>
          </cell>
          <cell r="O10" t="str">
            <v>Mining of coal and lignite</v>
          </cell>
        </row>
        <row r="11">
          <cell r="B11" t="str">
            <v>06</v>
          </cell>
          <cell r="C11">
            <v>101.7</v>
          </cell>
          <cell r="D11">
            <v>99.2</v>
          </cell>
          <cell r="E11">
            <v>88.7</v>
          </cell>
          <cell r="F11">
            <v>89.9</v>
          </cell>
          <cell r="G11">
            <v>92.7</v>
          </cell>
          <cell r="H11">
            <v>91.5</v>
          </cell>
          <cell r="I11">
            <v>90.9</v>
          </cell>
          <cell r="J11">
            <v>89.1</v>
          </cell>
          <cell r="K11">
            <v>89</v>
          </cell>
          <cell r="L11">
            <v>88.7</v>
          </cell>
          <cell r="M11">
            <v>90.2</v>
          </cell>
          <cell r="N11">
            <v>88.6</v>
          </cell>
          <cell r="O11" t="str">
            <v>Extraction of crude petroleum and natural gas</v>
          </cell>
        </row>
        <row r="12">
          <cell r="B12" t="str">
            <v>07</v>
          </cell>
          <cell r="C12">
            <v>91.9</v>
          </cell>
          <cell r="D12">
            <v>96.2</v>
          </cell>
          <cell r="E12">
            <v>38.4</v>
          </cell>
          <cell r="F12">
            <v>45.2</v>
          </cell>
          <cell r="G12">
            <v>37.700000000000003</v>
          </cell>
          <cell r="H12">
            <v>31</v>
          </cell>
          <cell r="I12">
            <v>23.6</v>
          </cell>
          <cell r="J12">
            <v>29.8</v>
          </cell>
          <cell r="K12">
            <v>23.3</v>
          </cell>
          <cell r="L12">
            <v>24</v>
          </cell>
          <cell r="M12">
            <v>21.4</v>
          </cell>
          <cell r="N12">
            <v>17</v>
          </cell>
          <cell r="O12" t="str">
            <v>Mining of metal ores</v>
          </cell>
        </row>
        <row r="13">
          <cell r="B13" t="str">
            <v>08</v>
          </cell>
          <cell r="C13">
            <v>178.5</v>
          </cell>
          <cell r="D13">
            <v>82.7</v>
          </cell>
          <cell r="E13">
            <v>11.5</v>
          </cell>
          <cell r="F13">
            <v>10.4</v>
          </cell>
          <cell r="G13">
            <v>12.4</v>
          </cell>
          <cell r="H13">
            <v>19.2</v>
          </cell>
          <cell r="I13">
            <v>18.7</v>
          </cell>
          <cell r="J13">
            <v>19.600000000000001</v>
          </cell>
          <cell r="K13">
            <v>19</v>
          </cell>
          <cell r="L13">
            <v>15.4</v>
          </cell>
          <cell r="M13">
            <v>16.7</v>
          </cell>
          <cell r="N13">
            <v>16.2</v>
          </cell>
          <cell r="O13" t="str">
            <v>Other mining and quarrying</v>
          </cell>
        </row>
        <row r="14">
          <cell r="B14" t="str">
            <v>08.1</v>
          </cell>
          <cell r="C14">
            <v>178.1</v>
          </cell>
          <cell r="D14">
            <v>87.6</v>
          </cell>
          <cell r="E14">
            <v>9.1</v>
          </cell>
          <cell r="F14">
            <v>10</v>
          </cell>
          <cell r="G14">
            <v>12</v>
          </cell>
          <cell r="H14">
            <v>19.399999999999999</v>
          </cell>
          <cell r="I14">
            <v>19.100000000000001</v>
          </cell>
          <cell r="J14">
            <v>20.100000000000001</v>
          </cell>
          <cell r="K14">
            <v>19.600000000000001</v>
          </cell>
          <cell r="L14">
            <v>16.2</v>
          </cell>
          <cell r="M14">
            <v>17.8</v>
          </cell>
          <cell r="N14">
            <v>18</v>
          </cell>
          <cell r="O14" t="str">
            <v>Quarrying of stone, sand and clay</v>
          </cell>
        </row>
        <row r="15">
          <cell r="B15" t="str">
            <v>08.9</v>
          </cell>
          <cell r="C15">
            <v>181.2</v>
          </cell>
          <cell r="D15">
            <v>62.9</v>
          </cell>
          <cell r="E15">
            <v>42.4</v>
          </cell>
          <cell r="F15">
            <v>18.7</v>
          </cell>
          <cell r="G15">
            <v>21.1</v>
          </cell>
          <cell r="H15">
            <v>16.3</v>
          </cell>
          <cell r="I15">
            <v>13.1</v>
          </cell>
          <cell r="J15">
            <v>12.3</v>
          </cell>
          <cell r="K15">
            <v>11.3</v>
          </cell>
          <cell r="L15">
            <v>6.3</v>
          </cell>
          <cell r="M15">
            <v>6.7</v>
          </cell>
          <cell r="N15">
            <v>2.6</v>
          </cell>
          <cell r="O15" t="str">
            <v>Mining and quarrying n.e.c.</v>
          </cell>
        </row>
        <row r="16">
          <cell r="B16" t="str">
            <v>C</v>
          </cell>
          <cell r="C16">
            <v>105.3</v>
          </cell>
          <cell r="D16">
            <v>88</v>
          </cell>
          <cell r="E16">
            <v>32.200000000000003</v>
          </cell>
          <cell r="F16">
            <v>43.9</v>
          </cell>
          <cell r="G16">
            <v>53.6</v>
          </cell>
          <cell r="H16">
            <v>55.2</v>
          </cell>
          <cell r="I16">
            <v>54.7</v>
          </cell>
          <cell r="J16">
            <v>57.5</v>
          </cell>
          <cell r="K16">
            <v>56.8</v>
          </cell>
          <cell r="L16">
            <v>55.4</v>
          </cell>
          <cell r="M16">
            <v>55.6</v>
          </cell>
          <cell r="N16">
            <v>53.3</v>
          </cell>
          <cell r="O16" t="str">
            <v>Manufacturing</v>
          </cell>
        </row>
        <row r="17">
          <cell r="B17" t="str">
            <v>10–12</v>
          </cell>
          <cell r="C17">
            <v>107</v>
          </cell>
          <cell r="D17">
            <v>100.6</v>
          </cell>
          <cell r="E17">
            <v>40.9</v>
          </cell>
          <cell r="F17">
            <v>59.9</v>
          </cell>
          <cell r="G17">
            <v>76.2</v>
          </cell>
          <cell r="H17">
            <v>86</v>
          </cell>
          <cell r="I17">
            <v>85.5</v>
          </cell>
          <cell r="J17">
            <v>90.8</v>
          </cell>
          <cell r="K17">
            <v>77.900000000000006</v>
          </cell>
          <cell r="L17">
            <v>70.3</v>
          </cell>
          <cell r="M17">
            <v>76.099999999999994</v>
          </cell>
          <cell r="N17">
            <v>73.099999999999994</v>
          </cell>
          <cell r="O17" t="str">
            <v>Production of foodstuffs, beverages and tobacco products</v>
          </cell>
        </row>
        <row r="18">
          <cell r="B18" t="str">
            <v>10</v>
          </cell>
          <cell r="C18">
            <v>107.2</v>
          </cell>
          <cell r="D18">
            <v>101.3</v>
          </cell>
          <cell r="E18">
            <v>44.1</v>
          </cell>
          <cell r="F18">
            <v>61.6</v>
          </cell>
          <cell r="G18">
            <v>76.599999999999994</v>
          </cell>
          <cell r="H18">
            <v>85.2</v>
          </cell>
          <cell r="I18">
            <v>88.2</v>
          </cell>
          <cell r="J18">
            <v>93.2</v>
          </cell>
          <cell r="K18">
            <v>77.900000000000006</v>
          </cell>
          <cell r="L18">
            <v>69.7</v>
          </cell>
          <cell r="M18">
            <v>76.400000000000006</v>
          </cell>
          <cell r="N18">
            <v>73.8</v>
          </cell>
          <cell r="O18" t="str">
            <v>Manufacture of food products</v>
          </cell>
        </row>
        <row r="19">
          <cell r="B19" t="str">
            <v>10.1</v>
          </cell>
          <cell r="C19">
            <v>113</v>
          </cell>
          <cell r="D19">
            <v>103.7</v>
          </cell>
          <cell r="E19">
            <v>83.8</v>
          </cell>
          <cell r="F19">
            <v>78.099999999999994</v>
          </cell>
          <cell r="G19">
            <v>89.3</v>
          </cell>
          <cell r="H19">
            <v>90.8</v>
          </cell>
          <cell r="I19">
            <v>86.5</v>
          </cell>
          <cell r="J19">
            <v>83</v>
          </cell>
          <cell r="K19">
            <v>86.1</v>
          </cell>
          <cell r="L19">
            <v>85.3</v>
          </cell>
          <cell r="M19">
            <v>84</v>
          </cell>
          <cell r="N19">
            <v>83.3</v>
          </cell>
          <cell r="O19" t="str">
            <v>Processing and preserving of meat and production of meat products</v>
          </cell>
        </row>
        <row r="20">
          <cell r="B20" t="str">
            <v>10.2</v>
          </cell>
          <cell r="C20">
            <v>105.1</v>
          </cell>
          <cell r="D20">
            <v>77.7</v>
          </cell>
          <cell r="E20">
            <v>38.200000000000003</v>
          </cell>
          <cell r="F20">
            <v>47.9</v>
          </cell>
          <cell r="G20">
            <v>59.7</v>
          </cell>
          <cell r="H20">
            <v>70.7</v>
          </cell>
          <cell r="I20">
            <v>59</v>
          </cell>
          <cell r="J20">
            <v>61.8</v>
          </cell>
          <cell r="K20">
            <v>60.6</v>
          </cell>
          <cell r="L20">
            <v>61.3</v>
          </cell>
          <cell r="M20">
            <v>48.2</v>
          </cell>
          <cell r="N20">
            <v>52.2</v>
          </cell>
          <cell r="O20" t="str">
            <v>Processing and preserving of fish, crustaceans and molluscs</v>
          </cell>
        </row>
        <row r="21">
          <cell r="B21" t="str">
            <v>10.3</v>
          </cell>
          <cell r="C21">
            <v>104.2</v>
          </cell>
          <cell r="D21">
            <v>89.5</v>
          </cell>
          <cell r="E21">
            <v>36.1</v>
          </cell>
          <cell r="F21">
            <v>55.6</v>
          </cell>
          <cell r="G21">
            <v>56.7</v>
          </cell>
          <cell r="H21">
            <v>54.6</v>
          </cell>
          <cell r="I21">
            <v>76</v>
          </cell>
          <cell r="J21">
            <v>50.5</v>
          </cell>
          <cell r="K21">
            <v>33.200000000000003</v>
          </cell>
          <cell r="L21">
            <v>40.4</v>
          </cell>
          <cell r="M21">
            <v>60.4</v>
          </cell>
          <cell r="N21">
            <v>58.8</v>
          </cell>
          <cell r="O21" t="str">
            <v>Processing and preserving of fruit and vegetables</v>
          </cell>
        </row>
        <row r="22">
          <cell r="B22" t="str">
            <v>10.4</v>
          </cell>
          <cell r="C22">
            <v>114.5</v>
          </cell>
          <cell r="D22">
            <v>110.2</v>
          </cell>
          <cell r="E22">
            <v>21</v>
          </cell>
          <cell r="F22">
            <v>44.9</v>
          </cell>
          <cell r="G22">
            <v>66.7</v>
          </cell>
          <cell r="H22">
            <v>88.6</v>
          </cell>
          <cell r="I22">
            <v>115.6</v>
          </cell>
          <cell r="J22">
            <v>188.2</v>
          </cell>
          <cell r="K22">
            <v>87.3</v>
          </cell>
          <cell r="L22">
            <v>60.5</v>
          </cell>
          <cell r="M22">
            <v>60.4</v>
          </cell>
          <cell r="N22">
            <v>56.1</v>
          </cell>
          <cell r="O22" t="str">
            <v>Manufacture of vegetable and animal oils and fats</v>
          </cell>
        </row>
        <row r="23">
          <cell r="B23" t="str">
            <v>10.5</v>
          </cell>
          <cell r="C23">
            <v>94</v>
          </cell>
          <cell r="D23">
            <v>85.6</v>
          </cell>
          <cell r="E23">
            <v>59.6</v>
          </cell>
          <cell r="F23">
            <v>67.8</v>
          </cell>
          <cell r="G23">
            <v>78.900000000000006</v>
          </cell>
          <cell r="H23">
            <v>79.2</v>
          </cell>
          <cell r="I23">
            <v>75.8</v>
          </cell>
          <cell r="J23">
            <v>73.400000000000006</v>
          </cell>
          <cell r="K23">
            <v>80.8</v>
          </cell>
          <cell r="L23">
            <v>84.7</v>
          </cell>
          <cell r="M23">
            <v>84.2</v>
          </cell>
          <cell r="N23">
            <v>86.5</v>
          </cell>
          <cell r="O23" t="str">
            <v>Manufacture of dairy products</v>
          </cell>
        </row>
        <row r="24">
          <cell r="B24" t="str">
            <v>10.6</v>
          </cell>
          <cell r="C24">
            <v>110.8</v>
          </cell>
          <cell r="D24">
            <v>100.6</v>
          </cell>
          <cell r="E24">
            <v>48.4</v>
          </cell>
          <cell r="F24">
            <v>59.3</v>
          </cell>
          <cell r="G24">
            <v>80.8</v>
          </cell>
          <cell r="H24">
            <v>77.2</v>
          </cell>
          <cell r="I24">
            <v>74</v>
          </cell>
          <cell r="J24">
            <v>72.8</v>
          </cell>
          <cell r="K24">
            <v>84.8</v>
          </cell>
          <cell r="L24">
            <v>75.400000000000006</v>
          </cell>
          <cell r="M24">
            <v>65.2</v>
          </cell>
          <cell r="N24">
            <v>63.6</v>
          </cell>
          <cell r="O24" t="str">
            <v>Manufacture of grain mill products, starches and starch products</v>
          </cell>
        </row>
        <row r="25">
          <cell r="B25" t="str">
            <v>10.61</v>
          </cell>
          <cell r="C25">
            <v>105.6</v>
          </cell>
          <cell r="D25">
            <v>91.1</v>
          </cell>
          <cell r="E25">
            <v>81.2</v>
          </cell>
          <cell r="F25">
            <v>91.1</v>
          </cell>
          <cell r="G25">
            <v>93.5</v>
          </cell>
          <cell r="H25">
            <v>81.900000000000006</v>
          </cell>
          <cell r="I25">
            <v>79.099999999999994</v>
          </cell>
          <cell r="J25">
            <v>73.7</v>
          </cell>
          <cell r="K25">
            <v>80.599999999999994</v>
          </cell>
          <cell r="L25">
            <v>86.2</v>
          </cell>
          <cell r="M25">
            <v>80.900000000000006</v>
          </cell>
          <cell r="N25">
            <v>89.3</v>
          </cell>
          <cell r="O25" t="str">
            <v>Manufacture of grain mill products</v>
          </cell>
        </row>
        <row r="26">
          <cell r="B26" t="str">
            <v>10.7</v>
          </cell>
          <cell r="C26">
            <v>101.1</v>
          </cell>
          <cell r="D26">
            <v>91.2</v>
          </cell>
          <cell r="E26">
            <v>51.1</v>
          </cell>
          <cell r="F26">
            <v>69.3</v>
          </cell>
          <cell r="G26">
            <v>77.400000000000006</v>
          </cell>
          <cell r="H26">
            <v>76.7</v>
          </cell>
          <cell r="I26">
            <v>75.2</v>
          </cell>
          <cell r="J26">
            <v>77.400000000000006</v>
          </cell>
          <cell r="K26">
            <v>77.2</v>
          </cell>
          <cell r="L26">
            <v>76.099999999999994</v>
          </cell>
          <cell r="M26">
            <v>78.599999999999994</v>
          </cell>
          <cell r="N26">
            <v>80.3</v>
          </cell>
          <cell r="O26" t="str">
            <v>Manufacture of bakery and farinaceous products</v>
          </cell>
        </row>
        <row r="27">
          <cell r="B27" t="str">
            <v>10.71</v>
          </cell>
          <cell r="C27">
            <v>102.6</v>
          </cell>
          <cell r="D27">
            <v>96.3</v>
          </cell>
          <cell r="E27">
            <v>56.5</v>
          </cell>
          <cell r="F27">
            <v>68.7</v>
          </cell>
          <cell r="G27">
            <v>75.900000000000006</v>
          </cell>
          <cell r="H27">
            <v>75.599999999999994</v>
          </cell>
          <cell r="I27">
            <v>80.099999999999994</v>
          </cell>
          <cell r="J27">
            <v>78.8</v>
          </cell>
          <cell r="K27">
            <v>79.5</v>
          </cell>
          <cell r="L27">
            <v>80.8</v>
          </cell>
          <cell r="M27">
            <v>80.5</v>
          </cell>
          <cell r="N27">
            <v>81.7</v>
          </cell>
          <cell r="O27" t="str">
            <v>Manufacture of bread; manufacture of fresh pastry goods and cakes</v>
          </cell>
        </row>
        <row r="28">
          <cell r="B28" t="str">
            <v>10.72</v>
          </cell>
          <cell r="C28">
            <v>99.1</v>
          </cell>
          <cell r="D28">
            <v>83.7</v>
          </cell>
          <cell r="E28">
            <v>40.9</v>
          </cell>
          <cell r="F28">
            <v>69</v>
          </cell>
          <cell r="G28">
            <v>80</v>
          </cell>
          <cell r="H28">
            <v>78.5</v>
          </cell>
          <cell r="I28">
            <v>67.099999999999994</v>
          </cell>
          <cell r="J28">
            <v>75.3</v>
          </cell>
          <cell r="K28">
            <v>73.900000000000006</v>
          </cell>
          <cell r="L28">
            <v>69.3</v>
          </cell>
          <cell r="M28">
            <v>76.7</v>
          </cell>
          <cell r="N28">
            <v>78.8</v>
          </cell>
          <cell r="O28" t="str">
            <v>Manufacture of rusks and biscuits; manufacture of preserved pastry goods and cakes</v>
          </cell>
        </row>
        <row r="29">
          <cell r="B29" t="str">
            <v>10.8</v>
          </cell>
          <cell r="C29">
            <v>75.599999999999994</v>
          </cell>
          <cell r="D29">
            <v>79.599999999999994</v>
          </cell>
          <cell r="E29">
            <v>25.7</v>
          </cell>
          <cell r="F29">
            <v>67.099999999999994</v>
          </cell>
          <cell r="G29">
            <v>70.900000000000006</v>
          </cell>
          <cell r="H29">
            <v>83.7</v>
          </cell>
          <cell r="I29">
            <v>73.3</v>
          </cell>
          <cell r="J29">
            <v>76.2</v>
          </cell>
          <cell r="K29">
            <v>67.2</v>
          </cell>
          <cell r="L29">
            <v>71.2</v>
          </cell>
          <cell r="M29">
            <v>97.8</v>
          </cell>
          <cell r="N29">
            <v>105.3</v>
          </cell>
          <cell r="O29" t="str">
            <v>Manufacture of other food products</v>
          </cell>
        </row>
        <row r="30">
          <cell r="B30" t="str">
            <v>10.81</v>
          </cell>
          <cell r="C30" t="str">
            <v>-</v>
          </cell>
          <cell r="D30" t="str">
            <v>-</v>
          </cell>
          <cell r="E30" t="str">
            <v>-</v>
          </cell>
          <cell r="F30" t="str">
            <v>-</v>
          </cell>
          <cell r="G30" t="str">
            <v>-</v>
          </cell>
          <cell r="H30" t="str">
            <v>-</v>
          </cell>
          <cell r="I30" t="str">
            <v>-</v>
          </cell>
          <cell r="J30" t="str">
            <v>-</v>
          </cell>
          <cell r="K30" t="str">
            <v>-</v>
          </cell>
          <cell r="L30" t="str">
            <v>-</v>
          </cell>
          <cell r="M30" t="str">
            <v>-</v>
          </cell>
          <cell r="N30" t="str">
            <v>-</v>
          </cell>
          <cell r="O30" t="str">
            <v>Manufacture of sugar</v>
          </cell>
        </row>
        <row r="31">
          <cell r="B31" t="str">
            <v>10.82</v>
          </cell>
          <cell r="C31">
            <v>75.599999999999994</v>
          </cell>
          <cell r="D31">
            <v>80.2</v>
          </cell>
          <cell r="E31">
            <v>20.6</v>
          </cell>
          <cell r="F31">
            <v>68.3</v>
          </cell>
          <cell r="G31">
            <v>72.099999999999994</v>
          </cell>
          <cell r="H31">
            <v>100.3</v>
          </cell>
          <cell r="I31">
            <v>79.2</v>
          </cell>
          <cell r="J31">
            <v>81.8</v>
          </cell>
          <cell r="K31">
            <v>82.4</v>
          </cell>
          <cell r="L31">
            <v>73.7</v>
          </cell>
          <cell r="M31">
            <v>77.7</v>
          </cell>
          <cell r="N31">
            <v>78.599999999999994</v>
          </cell>
          <cell r="O31" t="str">
            <v>Manufacture of cocoa, chocolate and sugar confectionery</v>
          </cell>
        </row>
        <row r="32">
          <cell r="B32" t="str">
            <v>10.83</v>
          </cell>
          <cell r="C32">
            <v>86.1</v>
          </cell>
          <cell r="D32">
            <v>66.2</v>
          </cell>
          <cell r="E32">
            <v>27.5</v>
          </cell>
          <cell r="F32">
            <v>62.5</v>
          </cell>
          <cell r="G32">
            <v>63.2</v>
          </cell>
          <cell r="H32">
            <v>54.1</v>
          </cell>
          <cell r="I32">
            <v>51</v>
          </cell>
          <cell r="J32">
            <v>56.7</v>
          </cell>
          <cell r="K32">
            <v>72.7</v>
          </cell>
          <cell r="L32">
            <v>61.9</v>
          </cell>
          <cell r="M32">
            <v>69</v>
          </cell>
          <cell r="N32">
            <v>79.599999999999994</v>
          </cell>
          <cell r="O32" t="str">
            <v>Processing of tea and coffee</v>
          </cell>
        </row>
        <row r="33">
          <cell r="B33" t="str">
            <v>10.84</v>
          </cell>
          <cell r="C33">
            <v>101.5</v>
          </cell>
          <cell r="D33">
            <v>84.7</v>
          </cell>
          <cell r="E33">
            <v>31.8</v>
          </cell>
          <cell r="F33">
            <v>65.5</v>
          </cell>
          <cell r="G33">
            <v>78.099999999999994</v>
          </cell>
          <cell r="H33">
            <v>72.3</v>
          </cell>
          <cell r="I33">
            <v>69.599999999999994</v>
          </cell>
          <cell r="J33">
            <v>83.1</v>
          </cell>
          <cell r="K33">
            <v>61.8</v>
          </cell>
          <cell r="L33">
            <v>67</v>
          </cell>
          <cell r="M33">
            <v>67.8</v>
          </cell>
          <cell r="N33">
            <v>70.2</v>
          </cell>
          <cell r="O33" t="str">
            <v>Manufacture of condiments and seasonings</v>
          </cell>
        </row>
        <row r="34">
          <cell r="B34" t="str">
            <v>10.89</v>
          </cell>
          <cell r="C34">
            <v>99.1</v>
          </cell>
          <cell r="D34">
            <v>80.900000000000006</v>
          </cell>
          <cell r="E34">
            <v>43.8</v>
          </cell>
          <cell r="F34">
            <v>72.5</v>
          </cell>
          <cell r="G34">
            <v>99.3</v>
          </cell>
          <cell r="H34">
            <v>77.2</v>
          </cell>
          <cell r="I34">
            <v>94.8</v>
          </cell>
          <cell r="J34">
            <v>87.8</v>
          </cell>
          <cell r="K34">
            <v>73.900000000000006</v>
          </cell>
          <cell r="L34">
            <v>71</v>
          </cell>
          <cell r="M34">
            <v>76.400000000000006</v>
          </cell>
          <cell r="N34">
            <v>77</v>
          </cell>
          <cell r="O34" t="str">
            <v>Manufacture of other food products n.e.c.</v>
          </cell>
        </row>
        <row r="35">
          <cell r="B35" t="str">
            <v>10.9</v>
          </cell>
          <cell r="C35">
            <v>107.4</v>
          </cell>
          <cell r="D35">
            <v>104</v>
          </cell>
          <cell r="E35">
            <v>82.6</v>
          </cell>
          <cell r="F35">
            <v>90.7</v>
          </cell>
          <cell r="G35">
            <v>91.7</v>
          </cell>
          <cell r="H35">
            <v>89.1</v>
          </cell>
          <cell r="I35">
            <v>88.2</v>
          </cell>
          <cell r="J35">
            <v>91.6</v>
          </cell>
          <cell r="K35">
            <v>90</v>
          </cell>
          <cell r="L35">
            <v>91.8</v>
          </cell>
          <cell r="M35">
            <v>84.6</v>
          </cell>
          <cell r="N35">
            <v>89.5</v>
          </cell>
          <cell r="O35" t="str">
            <v>Manufacture of prepared animal feeds</v>
          </cell>
        </row>
        <row r="36">
          <cell r="B36" t="str">
            <v>11</v>
          </cell>
          <cell r="C36">
            <v>106.7</v>
          </cell>
          <cell r="D36">
            <v>94.4</v>
          </cell>
          <cell r="E36">
            <v>16.100000000000001</v>
          </cell>
          <cell r="F36">
            <v>51.1</v>
          </cell>
          <cell r="G36">
            <v>78</v>
          </cell>
          <cell r="H36">
            <v>95.1</v>
          </cell>
          <cell r="I36">
            <v>75.099999999999994</v>
          </cell>
          <cell r="J36">
            <v>80</v>
          </cell>
          <cell r="K36">
            <v>81.2</v>
          </cell>
          <cell r="L36">
            <v>83.6</v>
          </cell>
          <cell r="M36">
            <v>75.599999999999994</v>
          </cell>
          <cell r="N36">
            <v>69.7</v>
          </cell>
          <cell r="O36" t="str">
            <v>Manufacture of beverages</v>
          </cell>
        </row>
        <row r="37">
          <cell r="B37" t="str">
            <v>11.01</v>
          </cell>
          <cell r="C37">
            <v>144.80000000000001</v>
          </cell>
          <cell r="D37">
            <v>120.5</v>
          </cell>
          <cell r="E37">
            <v>5.5</v>
          </cell>
          <cell r="F37">
            <v>38.6</v>
          </cell>
          <cell r="G37">
            <v>77.8</v>
          </cell>
          <cell r="H37">
            <v>97.9</v>
          </cell>
          <cell r="I37">
            <v>98.7</v>
          </cell>
          <cell r="J37">
            <v>109.7</v>
          </cell>
          <cell r="K37">
            <v>96.6</v>
          </cell>
          <cell r="L37">
            <v>92.8</v>
          </cell>
          <cell r="M37">
            <v>82.2</v>
          </cell>
          <cell r="N37">
            <v>76.8</v>
          </cell>
          <cell r="O37" t="str">
            <v>Distilling, rectifying and blending of spirits</v>
          </cell>
        </row>
        <row r="38">
          <cell r="B38" t="str">
            <v>11.02</v>
          </cell>
          <cell r="C38">
            <v>78</v>
          </cell>
          <cell r="D38">
            <v>67.599999999999994</v>
          </cell>
          <cell r="E38">
            <v>1.1000000000000001</v>
          </cell>
          <cell r="F38">
            <v>23</v>
          </cell>
          <cell r="G38">
            <v>59.9</v>
          </cell>
          <cell r="H38">
            <v>69.599999999999994</v>
          </cell>
          <cell r="I38">
            <v>62.9</v>
          </cell>
          <cell r="J38">
            <v>51.8</v>
          </cell>
          <cell r="K38">
            <v>45.8</v>
          </cell>
          <cell r="L38">
            <v>43.7</v>
          </cell>
          <cell r="M38">
            <v>49</v>
          </cell>
          <cell r="N38">
            <v>27.8</v>
          </cell>
          <cell r="O38" t="str">
            <v>Manufacture of wine from grape</v>
          </cell>
        </row>
        <row r="39">
          <cell r="B39" t="str">
            <v>11.07</v>
          </cell>
          <cell r="C39">
            <v>106.2</v>
          </cell>
          <cell r="D39">
            <v>95.4</v>
          </cell>
          <cell r="E39">
            <v>31.8</v>
          </cell>
          <cell r="F39">
            <v>63.1</v>
          </cell>
          <cell r="G39">
            <v>78.5</v>
          </cell>
          <cell r="H39">
            <v>99.6</v>
          </cell>
          <cell r="I39">
            <v>71.599999999999994</v>
          </cell>
          <cell r="J39">
            <v>79.3</v>
          </cell>
          <cell r="K39">
            <v>81.099999999999994</v>
          </cell>
          <cell r="L39">
            <v>86.2</v>
          </cell>
          <cell r="M39">
            <v>81.900000000000006</v>
          </cell>
          <cell r="N39">
            <v>88.3</v>
          </cell>
          <cell r="O39" t="str">
            <v>Manufacture of soft drinks; production of mineral waters and other bottled waters</v>
          </cell>
        </row>
        <row r="40">
          <cell r="B40" t="str">
            <v>12</v>
          </cell>
          <cell r="C40">
            <v>87.6</v>
          </cell>
          <cell r="D40">
            <v>82.9</v>
          </cell>
          <cell r="E40">
            <v>2.8</v>
          </cell>
          <cell r="F40">
            <v>11.4</v>
          </cell>
          <cell r="G40">
            <v>32.799999999999997</v>
          </cell>
          <cell r="H40">
            <v>40.9</v>
          </cell>
          <cell r="I40">
            <v>42.1</v>
          </cell>
          <cell r="J40">
            <v>57.5</v>
          </cell>
          <cell r="K40">
            <v>54.1</v>
          </cell>
          <cell r="L40">
            <v>33.6</v>
          </cell>
          <cell r="M40">
            <v>41.6</v>
          </cell>
          <cell r="N40">
            <v>39</v>
          </cell>
          <cell r="O40" t="str">
            <v>Manufacture of tobacco products</v>
          </cell>
        </row>
        <row r="41">
          <cell r="B41" t="str">
            <v>13–15</v>
          </cell>
          <cell r="C41">
            <v>103.6</v>
          </cell>
          <cell r="D41">
            <v>88</v>
          </cell>
          <cell r="E41">
            <v>53.5</v>
          </cell>
          <cell r="F41">
            <v>65.5</v>
          </cell>
          <cell r="G41">
            <v>88.2</v>
          </cell>
          <cell r="H41">
            <v>72.8</v>
          </cell>
          <cell r="I41">
            <v>67.7</v>
          </cell>
          <cell r="J41">
            <v>72.2</v>
          </cell>
          <cell r="K41">
            <v>69.7</v>
          </cell>
          <cell r="L41">
            <v>67.5</v>
          </cell>
          <cell r="M41">
            <v>65</v>
          </cell>
          <cell r="N41">
            <v>69.900000000000006</v>
          </cell>
          <cell r="O41" t="str">
            <v>Textile industry, sewing of clothes, leather, leather articles and other materials</v>
          </cell>
        </row>
        <row r="42">
          <cell r="B42" t="str">
            <v>13</v>
          </cell>
          <cell r="C42">
            <v>111.3</v>
          </cell>
          <cell r="D42">
            <v>86.7</v>
          </cell>
          <cell r="E42">
            <v>49.6</v>
          </cell>
          <cell r="F42">
            <v>64.599999999999994</v>
          </cell>
          <cell r="G42">
            <v>85.3</v>
          </cell>
          <cell r="H42">
            <v>59.3</v>
          </cell>
          <cell r="I42">
            <v>54.7</v>
          </cell>
          <cell r="J42">
            <v>59.4</v>
          </cell>
          <cell r="K42">
            <v>65.400000000000006</v>
          </cell>
          <cell r="L42">
            <v>59.2</v>
          </cell>
          <cell r="M42">
            <v>56.3</v>
          </cell>
          <cell r="N42">
            <v>60</v>
          </cell>
          <cell r="O42" t="str">
            <v>Manufacture of textiles</v>
          </cell>
        </row>
        <row r="43">
          <cell r="B43" t="str">
            <v>13.2</v>
          </cell>
          <cell r="C43">
            <v>94.9</v>
          </cell>
          <cell r="D43">
            <v>70</v>
          </cell>
          <cell r="E43">
            <v>32.4</v>
          </cell>
          <cell r="F43">
            <v>33.200000000000003</v>
          </cell>
          <cell r="G43">
            <v>61.5</v>
          </cell>
          <cell r="H43">
            <v>57.7</v>
          </cell>
          <cell r="I43">
            <v>62.7</v>
          </cell>
          <cell r="J43">
            <v>66</v>
          </cell>
          <cell r="K43">
            <v>47.6</v>
          </cell>
          <cell r="L43">
            <v>61.1</v>
          </cell>
          <cell r="M43">
            <v>53.8</v>
          </cell>
          <cell r="N43">
            <v>91.2</v>
          </cell>
          <cell r="O43" t="str">
            <v>Weaving of textiles</v>
          </cell>
        </row>
        <row r="44">
          <cell r="B44" t="str">
            <v>13.9</v>
          </cell>
          <cell r="C44">
            <v>113.4</v>
          </cell>
          <cell r="D44">
            <v>88.9</v>
          </cell>
          <cell r="E44">
            <v>54.1</v>
          </cell>
          <cell r="F44">
            <v>71.599999999999994</v>
          </cell>
          <cell r="G44">
            <v>92</v>
          </cell>
          <cell r="H44">
            <v>61.4</v>
          </cell>
          <cell r="I44">
            <v>55.4</v>
          </cell>
          <cell r="J44">
            <v>60</v>
          </cell>
          <cell r="K44">
            <v>70.5</v>
          </cell>
          <cell r="L44">
            <v>61.4</v>
          </cell>
          <cell r="M44">
            <v>58.8</v>
          </cell>
          <cell r="N44">
            <v>56.1</v>
          </cell>
          <cell r="O44" t="str">
            <v>Manufacture of other textiles</v>
          </cell>
        </row>
        <row r="45">
          <cell r="B45" t="str">
            <v>14</v>
          </cell>
          <cell r="C45">
            <v>94.1</v>
          </cell>
          <cell r="D45">
            <v>94.8</v>
          </cell>
          <cell r="E45">
            <v>70.8</v>
          </cell>
          <cell r="F45">
            <v>81.8</v>
          </cell>
          <cell r="G45">
            <v>98.8</v>
          </cell>
          <cell r="H45">
            <v>82.1</v>
          </cell>
          <cell r="I45">
            <v>73.2</v>
          </cell>
          <cell r="J45">
            <v>77.5</v>
          </cell>
          <cell r="K45">
            <v>71.5</v>
          </cell>
          <cell r="L45">
            <v>77.7</v>
          </cell>
          <cell r="M45">
            <v>68.5</v>
          </cell>
          <cell r="N45">
            <v>73</v>
          </cell>
          <cell r="O45" t="str">
            <v>Manufacture of wearing apparel</v>
          </cell>
        </row>
        <row r="46">
          <cell r="B46" t="str">
            <v>14.1</v>
          </cell>
          <cell r="C46">
            <v>92.2</v>
          </cell>
          <cell r="D46">
            <v>94.8</v>
          </cell>
          <cell r="E46">
            <v>70.599999999999994</v>
          </cell>
          <cell r="F46">
            <v>78.8</v>
          </cell>
          <cell r="G46">
            <v>98.2</v>
          </cell>
          <cell r="H46">
            <v>82.1</v>
          </cell>
          <cell r="I46">
            <v>73.400000000000006</v>
          </cell>
          <cell r="J46">
            <v>77.8</v>
          </cell>
          <cell r="K46">
            <v>72.400000000000006</v>
          </cell>
          <cell r="L46">
            <v>77.3</v>
          </cell>
          <cell r="M46">
            <v>66.8</v>
          </cell>
          <cell r="N46">
            <v>72.400000000000006</v>
          </cell>
          <cell r="O46" t="str">
            <v>Manufacture of wearing apparel, except fur apparel</v>
          </cell>
        </row>
        <row r="47">
          <cell r="B47" t="str">
            <v>15</v>
          </cell>
          <cell r="C47">
            <v>112</v>
          </cell>
          <cell r="D47">
            <v>79.900000000000006</v>
          </cell>
          <cell r="E47">
            <v>38.9</v>
          </cell>
          <cell r="F47">
            <v>48.7</v>
          </cell>
          <cell r="G47">
            <v>78.3</v>
          </cell>
          <cell r="H47">
            <v>74.400000000000006</v>
          </cell>
          <cell r="I47">
            <v>75.7</v>
          </cell>
          <cell r="J47">
            <v>82</v>
          </cell>
          <cell r="K47">
            <v>71.7</v>
          </cell>
          <cell r="L47">
            <v>63.2</v>
          </cell>
          <cell r="M47">
            <v>69.2</v>
          </cell>
          <cell r="N47">
            <v>75.900000000000006</v>
          </cell>
          <cell r="O47" t="str">
            <v>Manufacture of leather and related products</v>
          </cell>
        </row>
        <row r="48">
          <cell r="B48" t="str">
            <v>15.1</v>
          </cell>
          <cell r="C48">
            <v>110.5</v>
          </cell>
          <cell r="D48">
            <v>77</v>
          </cell>
          <cell r="E48">
            <v>34.9</v>
          </cell>
          <cell r="F48">
            <v>43.7</v>
          </cell>
          <cell r="G48">
            <v>71.900000000000006</v>
          </cell>
          <cell r="H48">
            <v>68.400000000000006</v>
          </cell>
          <cell r="I48">
            <v>73.099999999999994</v>
          </cell>
          <cell r="J48">
            <v>87.3</v>
          </cell>
          <cell r="K48">
            <v>75.099999999999994</v>
          </cell>
          <cell r="L48">
            <v>65.5</v>
          </cell>
          <cell r="M48">
            <v>72</v>
          </cell>
          <cell r="N48">
            <v>76.099999999999994</v>
          </cell>
          <cell r="O48" t="str">
            <v>Tanning and dressing of leather; manufacture of luggage, handbags, saddlery and harness; dressing and dyeing of fur</v>
          </cell>
        </row>
        <row r="49">
          <cell r="B49" t="str">
            <v>15.2</v>
          </cell>
          <cell r="C49">
            <v>114.3</v>
          </cell>
          <cell r="D49">
            <v>84</v>
          </cell>
          <cell r="E49">
            <v>45.1</v>
          </cell>
          <cell r="F49">
            <v>56.3</v>
          </cell>
          <cell r="G49">
            <v>87</v>
          </cell>
          <cell r="H49">
            <v>81.8</v>
          </cell>
          <cell r="I49">
            <v>78.5</v>
          </cell>
          <cell r="J49">
            <v>77.099999999999994</v>
          </cell>
          <cell r="K49">
            <v>68.5</v>
          </cell>
          <cell r="L49">
            <v>60.6</v>
          </cell>
          <cell r="M49">
            <v>65.7</v>
          </cell>
          <cell r="N49">
            <v>75.7</v>
          </cell>
          <cell r="O49" t="str">
            <v>Manufacture of footwear</v>
          </cell>
        </row>
        <row r="50">
          <cell r="B50" t="str">
            <v>16–18</v>
          </cell>
          <cell r="C50">
            <v>107.4</v>
          </cell>
          <cell r="D50">
            <v>82.3</v>
          </cell>
          <cell r="E50">
            <v>28.3</v>
          </cell>
          <cell r="F50">
            <v>43.9</v>
          </cell>
          <cell r="G50">
            <v>60.1</v>
          </cell>
          <cell r="H50">
            <v>65</v>
          </cell>
          <cell r="I50">
            <v>61.5</v>
          </cell>
          <cell r="J50">
            <v>64</v>
          </cell>
          <cell r="K50">
            <v>65.599999999999994</v>
          </cell>
          <cell r="L50">
            <v>63.9</v>
          </cell>
          <cell r="M50">
            <v>59.7</v>
          </cell>
          <cell r="N50">
            <v>63.7</v>
          </cell>
          <cell r="O50" t="str">
            <v>Manufacture of products of wood, manufacture of paper and printing</v>
          </cell>
        </row>
        <row r="51">
          <cell r="B51" t="str">
            <v>16</v>
          </cell>
          <cell r="C51">
            <v>106.9</v>
          </cell>
          <cell r="D51">
            <v>88.1</v>
          </cell>
          <cell r="E51">
            <v>32.700000000000003</v>
          </cell>
          <cell r="F51">
            <v>53.7</v>
          </cell>
          <cell r="G51">
            <v>71.3</v>
          </cell>
          <cell r="H51">
            <v>74.099999999999994</v>
          </cell>
          <cell r="I51">
            <v>70.400000000000006</v>
          </cell>
          <cell r="J51">
            <v>75.5</v>
          </cell>
          <cell r="K51">
            <v>76.5</v>
          </cell>
          <cell r="L51">
            <v>72.7</v>
          </cell>
          <cell r="M51">
            <v>62.5</v>
          </cell>
          <cell r="N51">
            <v>59.8</v>
          </cell>
          <cell r="O51" t="str">
            <v>Manufacture of wood and of products of wood and cork, except furniture; manufacture of articles of straw and plaiting materials</v>
          </cell>
        </row>
        <row r="52">
          <cell r="B52" t="str">
            <v>16.1</v>
          </cell>
          <cell r="C52">
            <v>107.6</v>
          </cell>
          <cell r="D52">
            <v>84.4</v>
          </cell>
          <cell r="E52">
            <v>43.9</v>
          </cell>
          <cell r="F52">
            <v>69.599999999999994</v>
          </cell>
          <cell r="G52">
            <v>80.400000000000006</v>
          </cell>
          <cell r="H52">
            <v>75.3</v>
          </cell>
          <cell r="I52">
            <v>70.900000000000006</v>
          </cell>
          <cell r="J52">
            <v>84.7</v>
          </cell>
          <cell r="K52">
            <v>79.2</v>
          </cell>
          <cell r="L52">
            <v>74.099999999999994</v>
          </cell>
          <cell r="M52">
            <v>68.099999999999994</v>
          </cell>
          <cell r="N52">
            <v>72.900000000000006</v>
          </cell>
          <cell r="O52" t="str">
            <v>Sawmilling and planing of wood</v>
          </cell>
        </row>
        <row r="53">
          <cell r="B53" t="str">
            <v>16.2</v>
          </cell>
          <cell r="C53">
            <v>106.5</v>
          </cell>
          <cell r="D53">
            <v>90.8</v>
          </cell>
          <cell r="E53">
            <v>25.4</v>
          </cell>
          <cell r="F53">
            <v>43.2</v>
          </cell>
          <cell r="G53">
            <v>65.599999999999994</v>
          </cell>
          <cell r="H53">
            <v>73.3</v>
          </cell>
          <cell r="I53">
            <v>70</v>
          </cell>
          <cell r="J53">
            <v>69.900000000000006</v>
          </cell>
          <cell r="K53">
            <v>74.8</v>
          </cell>
          <cell r="L53">
            <v>71.8</v>
          </cell>
          <cell r="M53">
            <v>59.2</v>
          </cell>
          <cell r="N53">
            <v>52.3</v>
          </cell>
          <cell r="O53" t="str">
            <v>Manufacture of products of wood, cork, straw and plaiting materials</v>
          </cell>
        </row>
        <row r="54">
          <cell r="B54" t="str">
            <v>17</v>
          </cell>
          <cell r="C54">
            <v>108.4</v>
          </cell>
          <cell r="D54">
            <v>79.900000000000006</v>
          </cell>
          <cell r="E54">
            <v>24</v>
          </cell>
          <cell r="F54">
            <v>42</v>
          </cell>
          <cell r="G54">
            <v>57.1</v>
          </cell>
          <cell r="H54">
            <v>64.3</v>
          </cell>
          <cell r="I54">
            <v>59.1</v>
          </cell>
          <cell r="J54">
            <v>59</v>
          </cell>
          <cell r="K54">
            <v>63.8</v>
          </cell>
          <cell r="L54">
            <v>65</v>
          </cell>
          <cell r="M54">
            <v>61.3</v>
          </cell>
          <cell r="N54">
            <v>69.599999999999994</v>
          </cell>
          <cell r="O54" t="str">
            <v>Manufacture of paper and paper products</v>
          </cell>
        </row>
        <row r="55">
          <cell r="B55" t="str">
            <v>17.1</v>
          </cell>
          <cell r="C55">
            <v>94.5</v>
          </cell>
          <cell r="D55">
            <v>83.8</v>
          </cell>
          <cell r="E55">
            <v>19</v>
          </cell>
          <cell r="F55">
            <v>50.3</v>
          </cell>
          <cell r="G55">
            <v>73.5</v>
          </cell>
          <cell r="H55">
            <v>69.5</v>
          </cell>
          <cell r="I55">
            <v>66.7</v>
          </cell>
          <cell r="J55">
            <v>65.3</v>
          </cell>
          <cell r="K55">
            <v>61.5</v>
          </cell>
          <cell r="L55">
            <v>59.2</v>
          </cell>
          <cell r="M55">
            <v>64.3</v>
          </cell>
          <cell r="N55">
            <v>54.5</v>
          </cell>
          <cell r="O55" t="str">
            <v>Manufacture of pulp, paper and paperboard</v>
          </cell>
        </row>
        <row r="56">
          <cell r="B56" t="str">
            <v>17.2</v>
          </cell>
          <cell r="C56">
            <v>109.9</v>
          </cell>
          <cell r="D56">
            <v>79.599999999999994</v>
          </cell>
          <cell r="E56">
            <v>24.5</v>
          </cell>
          <cell r="F56">
            <v>41.3</v>
          </cell>
          <cell r="G56">
            <v>55.6</v>
          </cell>
          <cell r="H56">
            <v>63.8</v>
          </cell>
          <cell r="I56">
            <v>58.5</v>
          </cell>
          <cell r="J56">
            <v>58.5</v>
          </cell>
          <cell r="K56">
            <v>64</v>
          </cell>
          <cell r="L56">
            <v>65.5</v>
          </cell>
          <cell r="M56">
            <v>61.1</v>
          </cell>
          <cell r="N56">
            <v>71.099999999999994</v>
          </cell>
          <cell r="O56" t="str">
            <v>Manufacture of articles of paper and paperboard</v>
          </cell>
        </row>
        <row r="57">
          <cell r="B57" t="str">
            <v>18</v>
          </cell>
          <cell r="C57">
            <v>104.1</v>
          </cell>
          <cell r="D57">
            <v>81.599999999999994</v>
          </cell>
          <cell r="E57">
            <v>38.1</v>
          </cell>
          <cell r="F57">
            <v>32.200000000000003</v>
          </cell>
          <cell r="G57">
            <v>48</v>
          </cell>
          <cell r="H57">
            <v>49.1</v>
          </cell>
          <cell r="I57">
            <v>52.7</v>
          </cell>
          <cell r="J57">
            <v>60.4</v>
          </cell>
          <cell r="K57">
            <v>51.3</v>
          </cell>
          <cell r="L57">
            <v>40.6</v>
          </cell>
          <cell r="M57">
            <v>47.3</v>
          </cell>
          <cell r="N57">
            <v>48.9</v>
          </cell>
          <cell r="O57" t="str">
            <v>Printing and reproduction of recorded media</v>
          </cell>
        </row>
        <row r="58">
          <cell r="B58" t="str">
            <v>18.1</v>
          </cell>
          <cell r="C58">
            <v>104.1</v>
          </cell>
          <cell r="D58">
            <v>81.599999999999994</v>
          </cell>
          <cell r="E58">
            <v>38.1</v>
          </cell>
          <cell r="F58">
            <v>32.200000000000003</v>
          </cell>
          <cell r="G58">
            <v>48</v>
          </cell>
          <cell r="H58">
            <v>49.1</v>
          </cell>
          <cell r="I58">
            <v>52.7</v>
          </cell>
          <cell r="J58">
            <v>60.4</v>
          </cell>
          <cell r="K58">
            <v>51.3</v>
          </cell>
          <cell r="L58">
            <v>40.6</v>
          </cell>
          <cell r="M58">
            <v>47.3</v>
          </cell>
          <cell r="N58">
            <v>48.9</v>
          </cell>
          <cell r="O58" t="str">
            <v>Printing and service activities related to printing</v>
          </cell>
        </row>
        <row r="59">
          <cell r="B59" t="str">
            <v>19</v>
          </cell>
          <cell r="C59">
            <v>123.2</v>
          </cell>
          <cell r="D59">
            <v>98.9</v>
          </cell>
          <cell r="E59">
            <v>43.3</v>
          </cell>
          <cell r="F59">
            <v>19.100000000000001</v>
          </cell>
          <cell r="G59">
            <v>20.6</v>
          </cell>
          <cell r="H59">
            <v>20.7</v>
          </cell>
          <cell r="I59">
            <v>14.6</v>
          </cell>
          <cell r="J59">
            <v>14.4</v>
          </cell>
          <cell r="K59">
            <v>17.600000000000001</v>
          </cell>
          <cell r="L59">
            <v>19.100000000000001</v>
          </cell>
          <cell r="M59">
            <v>21</v>
          </cell>
          <cell r="N59">
            <v>19.8</v>
          </cell>
          <cell r="O59" t="str">
            <v>Manufacture of coke and refined petroleum products</v>
          </cell>
        </row>
        <row r="60">
          <cell r="B60" t="str">
            <v>19.1</v>
          </cell>
          <cell r="C60">
            <v>97.3</v>
          </cell>
          <cell r="D60">
            <v>92.9</v>
          </cell>
          <cell r="E60">
            <v>27.6</v>
          </cell>
          <cell r="F60">
            <v>30</v>
          </cell>
          <cell r="G60">
            <v>34.299999999999997</v>
          </cell>
          <cell r="H60">
            <v>34.1</v>
          </cell>
          <cell r="I60">
            <v>26.2</v>
          </cell>
          <cell r="J60">
            <v>31.8</v>
          </cell>
          <cell r="K60">
            <v>30.8</v>
          </cell>
          <cell r="L60">
            <v>39</v>
          </cell>
          <cell r="M60">
            <v>33.1</v>
          </cell>
          <cell r="N60">
            <v>25</v>
          </cell>
          <cell r="O60" t="str">
            <v>Manufacture of coke oven products</v>
          </cell>
        </row>
        <row r="61">
          <cell r="B61" t="str">
            <v>19.2</v>
          </cell>
          <cell r="C61" t="str">
            <v>…</v>
          </cell>
          <cell r="D61" t="str">
            <v>…</v>
          </cell>
          <cell r="E61" t="str">
            <v>…</v>
          </cell>
          <cell r="F61" t="str">
            <v>…</v>
          </cell>
          <cell r="G61" t="str">
            <v>…</v>
          </cell>
          <cell r="H61" t="str">
            <v>…</v>
          </cell>
          <cell r="I61" t="str">
            <v>…</v>
          </cell>
          <cell r="J61" t="str">
            <v>…</v>
          </cell>
          <cell r="K61" t="str">
            <v>…</v>
          </cell>
          <cell r="L61" t="str">
            <v>…</v>
          </cell>
          <cell r="M61" t="str">
            <v>…</v>
          </cell>
          <cell r="N61" t="str">
            <v>…</v>
          </cell>
          <cell r="O61" t="str">
            <v>Manufacture of refined petroleum products</v>
          </cell>
        </row>
        <row r="62">
          <cell r="B62" t="str">
            <v>20</v>
          </cell>
          <cell r="C62">
            <v>76.599999999999994</v>
          </cell>
          <cell r="D62">
            <v>59.7</v>
          </cell>
          <cell r="E62">
            <v>14.2</v>
          </cell>
          <cell r="F62">
            <v>30.7</v>
          </cell>
          <cell r="G62">
            <v>34.200000000000003</v>
          </cell>
          <cell r="H62">
            <v>36</v>
          </cell>
          <cell r="I62">
            <v>29.5</v>
          </cell>
          <cell r="J62">
            <v>29</v>
          </cell>
          <cell r="K62">
            <v>35.4</v>
          </cell>
          <cell r="L62">
            <v>35.799999999999997</v>
          </cell>
          <cell r="M62">
            <v>37.5</v>
          </cell>
          <cell r="N62">
            <v>37</v>
          </cell>
          <cell r="O62" t="str">
            <v>Manufacture of chemicals and chemical products</v>
          </cell>
        </row>
        <row r="63">
          <cell r="B63" t="str">
            <v>20.1</v>
          </cell>
          <cell r="C63">
            <v>68.3</v>
          </cell>
          <cell r="D63">
            <v>49.3</v>
          </cell>
          <cell r="E63">
            <v>5</v>
          </cell>
          <cell r="F63">
            <v>17.399999999999999</v>
          </cell>
          <cell r="G63">
            <v>20.8</v>
          </cell>
          <cell r="H63">
            <v>24.2</v>
          </cell>
          <cell r="I63">
            <v>18.8</v>
          </cell>
          <cell r="J63">
            <v>16.7</v>
          </cell>
          <cell r="K63">
            <v>25.1</v>
          </cell>
          <cell r="L63">
            <v>24.7</v>
          </cell>
          <cell r="M63">
            <v>17.899999999999999</v>
          </cell>
          <cell r="N63">
            <v>27.6</v>
          </cell>
          <cell r="O63" t="str">
            <v>Manufacture of basic chemicals, fertilisers and nitrogen compounds, plastics and synthetic rubber in primary forms</v>
          </cell>
        </row>
        <row r="64">
          <cell r="B64" t="str">
            <v>20.2</v>
          </cell>
          <cell r="C64">
            <v>106.9</v>
          </cell>
          <cell r="D64">
            <v>243.7</v>
          </cell>
          <cell r="E64">
            <v>89.3</v>
          </cell>
          <cell r="F64">
            <v>97.7</v>
          </cell>
          <cell r="G64">
            <v>79.3</v>
          </cell>
          <cell r="H64">
            <v>51</v>
          </cell>
          <cell r="I64">
            <v>32.6</v>
          </cell>
          <cell r="J64">
            <v>43.7</v>
          </cell>
          <cell r="K64">
            <v>47.5</v>
          </cell>
          <cell r="L64">
            <v>35.299999999999997</v>
          </cell>
          <cell r="M64">
            <v>418.3</v>
          </cell>
          <cell r="N64">
            <v>62.8</v>
          </cell>
          <cell r="O64" t="str">
            <v>Manufacture of pesticides and other agrochemical products</v>
          </cell>
        </row>
        <row r="65">
          <cell r="B65" t="str">
            <v>20.3</v>
          </cell>
          <cell r="C65">
            <v>75.400000000000006</v>
          </cell>
          <cell r="D65">
            <v>61.6</v>
          </cell>
          <cell r="E65">
            <v>13.2</v>
          </cell>
          <cell r="F65">
            <v>37.1</v>
          </cell>
          <cell r="G65">
            <v>50.3</v>
          </cell>
          <cell r="H65">
            <v>54.3</v>
          </cell>
          <cell r="I65">
            <v>55.2</v>
          </cell>
          <cell r="J65">
            <v>55.8</v>
          </cell>
          <cell r="K65">
            <v>68.599999999999994</v>
          </cell>
          <cell r="L65">
            <v>73.400000000000006</v>
          </cell>
          <cell r="M65">
            <v>59.5</v>
          </cell>
          <cell r="N65">
            <v>70.900000000000006</v>
          </cell>
          <cell r="O65" t="str">
            <v>Manufacture of paints, varnishes and similar coatings, printing ink and mastics</v>
          </cell>
        </row>
        <row r="66">
          <cell r="B66" t="str">
            <v>20.4</v>
          </cell>
          <cell r="C66">
            <v>117</v>
          </cell>
          <cell r="D66">
            <v>76.400000000000006</v>
          </cell>
          <cell r="E66">
            <v>21.4</v>
          </cell>
          <cell r="F66">
            <v>49.3</v>
          </cell>
          <cell r="G66">
            <v>59.5</v>
          </cell>
          <cell r="H66">
            <v>61.3</v>
          </cell>
          <cell r="I66">
            <v>57.7</v>
          </cell>
          <cell r="J66">
            <v>58.2</v>
          </cell>
          <cell r="K66">
            <v>53.5</v>
          </cell>
          <cell r="L66">
            <v>64.599999999999994</v>
          </cell>
          <cell r="M66">
            <v>50.8</v>
          </cell>
          <cell r="N66">
            <v>60.3</v>
          </cell>
          <cell r="O66" t="str">
            <v>Manufacture of soap and detergents, cleaning and polishing preparations, perfumes and toilet preparations</v>
          </cell>
        </row>
        <row r="67">
          <cell r="B67" t="str">
            <v>21</v>
          </cell>
          <cell r="C67">
            <v>112</v>
          </cell>
          <cell r="D67">
            <v>72.400000000000006</v>
          </cell>
          <cell r="E67">
            <v>65.5</v>
          </cell>
          <cell r="F67">
            <v>76.8</v>
          </cell>
          <cell r="G67">
            <v>54.5</v>
          </cell>
          <cell r="H67">
            <v>55.9</v>
          </cell>
          <cell r="I67">
            <v>90.8</v>
          </cell>
          <cell r="J67">
            <v>75.7</v>
          </cell>
          <cell r="K67">
            <v>61.5</v>
          </cell>
          <cell r="L67">
            <v>70.5</v>
          </cell>
          <cell r="M67">
            <v>55.7</v>
          </cell>
          <cell r="N67">
            <v>60.4</v>
          </cell>
          <cell r="O67" t="str">
            <v>Manufacture of basic pharmaceutical products and pharmaceutical preparations</v>
          </cell>
        </row>
        <row r="68">
          <cell r="B68" t="str">
            <v>22, 23</v>
          </cell>
          <cell r="C68">
            <v>110</v>
          </cell>
          <cell r="D68">
            <v>86.2</v>
          </cell>
          <cell r="E68">
            <v>17.3</v>
          </cell>
          <cell r="F68">
            <v>27.5</v>
          </cell>
          <cell r="G68">
            <v>39.5</v>
          </cell>
          <cell r="H68">
            <v>40.1</v>
          </cell>
          <cell r="I68">
            <v>37</v>
          </cell>
          <cell r="J68">
            <v>42.8</v>
          </cell>
          <cell r="K68">
            <v>40</v>
          </cell>
          <cell r="L68">
            <v>41</v>
          </cell>
          <cell r="M68">
            <v>40.1</v>
          </cell>
          <cell r="N68">
            <v>40.799999999999997</v>
          </cell>
          <cell r="O68" t="str">
            <v>Manufacture of rubber and plastic products, manufacture of other non-metallic mineral products</v>
          </cell>
        </row>
        <row r="69">
          <cell r="B69" t="str">
            <v>22</v>
          </cell>
          <cell r="C69">
            <v>111.7</v>
          </cell>
          <cell r="D69">
            <v>77.7</v>
          </cell>
          <cell r="E69">
            <v>22.7</v>
          </cell>
          <cell r="F69">
            <v>39.799999999999997</v>
          </cell>
          <cell r="G69">
            <v>56.4</v>
          </cell>
          <cell r="H69">
            <v>58.7</v>
          </cell>
          <cell r="I69">
            <v>57</v>
          </cell>
          <cell r="J69">
            <v>60</v>
          </cell>
          <cell r="K69">
            <v>59.3</v>
          </cell>
          <cell r="L69">
            <v>59.8</v>
          </cell>
          <cell r="M69">
            <v>53.6</v>
          </cell>
          <cell r="N69">
            <v>56.9</v>
          </cell>
          <cell r="O69" t="str">
            <v>Manufacture of rubber and plastic products</v>
          </cell>
        </row>
        <row r="70">
          <cell r="B70" t="str">
            <v>22.1</v>
          </cell>
          <cell r="C70">
            <v>119.2</v>
          </cell>
          <cell r="D70">
            <v>85.5</v>
          </cell>
          <cell r="E70">
            <v>16.100000000000001</v>
          </cell>
          <cell r="F70">
            <v>38.700000000000003</v>
          </cell>
          <cell r="G70">
            <v>44.5</v>
          </cell>
          <cell r="H70">
            <v>53.7</v>
          </cell>
          <cell r="I70">
            <v>48.9</v>
          </cell>
          <cell r="J70">
            <v>62.4</v>
          </cell>
          <cell r="K70">
            <v>52.2</v>
          </cell>
          <cell r="L70">
            <v>62.9</v>
          </cell>
          <cell r="M70">
            <v>54.1</v>
          </cell>
          <cell r="N70">
            <v>44.1</v>
          </cell>
          <cell r="O70" t="str">
            <v>Manufacture of rubber products</v>
          </cell>
        </row>
        <row r="71">
          <cell r="B71" t="str">
            <v>22.2</v>
          </cell>
          <cell r="C71">
            <v>110.9</v>
          </cell>
          <cell r="D71">
            <v>76.8</v>
          </cell>
          <cell r="E71">
            <v>23.5</v>
          </cell>
          <cell r="F71">
            <v>39.9</v>
          </cell>
          <cell r="G71">
            <v>57.8</v>
          </cell>
          <cell r="H71">
            <v>59.3</v>
          </cell>
          <cell r="I71">
            <v>57.8</v>
          </cell>
          <cell r="J71">
            <v>59.7</v>
          </cell>
          <cell r="K71">
            <v>60.2</v>
          </cell>
          <cell r="L71">
            <v>59.5</v>
          </cell>
          <cell r="M71">
            <v>53.5</v>
          </cell>
          <cell r="N71">
            <v>58.4</v>
          </cell>
          <cell r="O71" t="str">
            <v>Manufacture of plastics products</v>
          </cell>
        </row>
        <row r="72">
          <cell r="B72" t="str">
            <v>23</v>
          </cell>
          <cell r="C72">
            <v>108.5</v>
          </cell>
          <cell r="D72">
            <v>93.9</v>
          </cell>
          <cell r="E72">
            <v>13.3</v>
          </cell>
          <cell r="F72">
            <v>20.5</v>
          </cell>
          <cell r="G72">
            <v>30.5</v>
          </cell>
          <cell r="H72">
            <v>30.7</v>
          </cell>
          <cell r="I72">
            <v>27.2</v>
          </cell>
          <cell r="J72">
            <v>34.799999999999997</v>
          </cell>
          <cell r="K72">
            <v>30.7</v>
          </cell>
          <cell r="L72">
            <v>31.9</v>
          </cell>
          <cell r="M72">
            <v>32.700000000000003</v>
          </cell>
          <cell r="N72">
            <v>29.7</v>
          </cell>
          <cell r="O72" t="str">
            <v>Manufacture of other non-metallic mineral products</v>
          </cell>
        </row>
        <row r="73">
          <cell r="B73" t="str">
            <v>23.1</v>
          </cell>
          <cell r="C73">
            <v>83.8</v>
          </cell>
          <cell r="D73">
            <v>75.2</v>
          </cell>
          <cell r="E73">
            <v>23.6</v>
          </cell>
          <cell r="F73">
            <v>26.3</v>
          </cell>
          <cell r="G73">
            <v>31.1</v>
          </cell>
          <cell r="H73">
            <v>33.700000000000003</v>
          </cell>
          <cell r="I73">
            <v>41.2</v>
          </cell>
          <cell r="J73">
            <v>52</v>
          </cell>
          <cell r="K73">
            <v>40.299999999999997</v>
          </cell>
          <cell r="L73">
            <v>39.799999999999997</v>
          </cell>
          <cell r="M73">
            <v>49.1</v>
          </cell>
          <cell r="N73">
            <v>33</v>
          </cell>
          <cell r="O73" t="str">
            <v>Manufacture of glass and glass products</v>
          </cell>
        </row>
        <row r="74">
          <cell r="B74" t="str">
            <v>23.2</v>
          </cell>
          <cell r="C74">
            <v>105.4</v>
          </cell>
          <cell r="D74">
            <v>76.3</v>
          </cell>
          <cell r="E74">
            <v>3.1</v>
          </cell>
          <cell r="F74">
            <v>23.1</v>
          </cell>
          <cell r="G74">
            <v>29.8</v>
          </cell>
          <cell r="H74">
            <v>40</v>
          </cell>
          <cell r="I74">
            <v>10.6</v>
          </cell>
          <cell r="J74">
            <v>13.9</v>
          </cell>
          <cell r="K74">
            <v>29.8</v>
          </cell>
          <cell r="L74">
            <v>27.7</v>
          </cell>
          <cell r="M74">
            <v>45.9</v>
          </cell>
          <cell r="N74">
            <v>17.5</v>
          </cell>
          <cell r="O74" t="str">
            <v>Manufacture of refractory products</v>
          </cell>
        </row>
        <row r="75">
          <cell r="B75" t="str">
            <v>23.3</v>
          </cell>
          <cell r="C75">
            <v>72.400000000000006</v>
          </cell>
          <cell r="D75">
            <v>49.5</v>
          </cell>
          <cell r="E75">
            <v>7.9</v>
          </cell>
          <cell r="F75">
            <v>8.6999999999999993</v>
          </cell>
          <cell r="G75">
            <v>11.7</v>
          </cell>
          <cell r="H75">
            <v>19.3</v>
          </cell>
          <cell r="I75">
            <v>26.7</v>
          </cell>
          <cell r="J75">
            <v>28.7</v>
          </cell>
          <cell r="K75">
            <v>39.5</v>
          </cell>
          <cell r="L75">
            <v>45.8</v>
          </cell>
          <cell r="M75">
            <v>34.200000000000003</v>
          </cell>
          <cell r="N75">
            <v>20.7</v>
          </cell>
          <cell r="O75" t="str">
            <v>Manufacture of clay building materials</v>
          </cell>
        </row>
        <row r="76">
          <cell r="B76" t="str">
            <v>23.31</v>
          </cell>
          <cell r="C76">
            <v>66.8</v>
          </cell>
          <cell r="D76">
            <v>41.3</v>
          </cell>
          <cell r="E76">
            <v>1.9</v>
          </cell>
          <cell r="F76">
            <v>1.1000000000000001</v>
          </cell>
          <cell r="G76">
            <v>1.7</v>
          </cell>
          <cell r="H76">
            <v>7</v>
          </cell>
          <cell r="I76">
            <v>13.7</v>
          </cell>
          <cell r="J76">
            <v>17.600000000000001</v>
          </cell>
          <cell r="K76">
            <v>34.700000000000003</v>
          </cell>
          <cell r="L76">
            <v>48.4</v>
          </cell>
          <cell r="M76">
            <v>37.799999999999997</v>
          </cell>
          <cell r="N76">
            <v>23.8</v>
          </cell>
          <cell r="O76" t="str">
            <v>Manufacture of ceramic tiles and flags</v>
          </cell>
        </row>
        <row r="77">
          <cell r="B77" t="str">
            <v>23.32</v>
          </cell>
          <cell r="C77">
            <v>107.7</v>
          </cell>
          <cell r="D77">
            <v>102.8</v>
          </cell>
          <cell r="E77">
            <v>31.4</v>
          </cell>
          <cell r="F77">
            <v>30.7</v>
          </cell>
          <cell r="G77">
            <v>37.6</v>
          </cell>
          <cell r="H77">
            <v>48.8</v>
          </cell>
          <cell r="I77">
            <v>55.4</v>
          </cell>
          <cell r="J77">
            <v>55.1</v>
          </cell>
          <cell r="K77">
            <v>51.3</v>
          </cell>
          <cell r="L77">
            <v>40.299999999999997</v>
          </cell>
          <cell r="M77">
            <v>26.6</v>
          </cell>
          <cell r="N77">
            <v>12.2</v>
          </cell>
          <cell r="O77" t="str">
            <v>Manufacture of bricks, tiles and construction products, in baked clay</v>
          </cell>
        </row>
        <row r="78">
          <cell r="B78" t="str">
            <v>23.4</v>
          </cell>
          <cell r="C78">
            <v>87.6</v>
          </cell>
          <cell r="D78">
            <v>63.1</v>
          </cell>
          <cell r="E78">
            <v>3.4</v>
          </cell>
          <cell r="F78">
            <v>5.9</v>
          </cell>
          <cell r="G78">
            <v>30.9</v>
          </cell>
          <cell r="H78">
            <v>42.2</v>
          </cell>
          <cell r="I78">
            <v>46</v>
          </cell>
          <cell r="J78">
            <v>52.6</v>
          </cell>
          <cell r="K78">
            <v>51.1</v>
          </cell>
          <cell r="L78">
            <v>54.8</v>
          </cell>
          <cell r="M78">
            <v>29.5</v>
          </cell>
          <cell r="N78">
            <v>15</v>
          </cell>
          <cell r="O78" t="str">
            <v>Manufacture of other porcelain and ceramic products</v>
          </cell>
        </row>
        <row r="79">
          <cell r="B79" t="str">
            <v>23.5</v>
          </cell>
          <cell r="C79">
            <v>109</v>
          </cell>
          <cell r="D79">
            <v>135.69999999999999</v>
          </cell>
          <cell r="E79">
            <v>13.4</v>
          </cell>
          <cell r="F79">
            <v>27.3</v>
          </cell>
          <cell r="G79">
            <v>44.9</v>
          </cell>
          <cell r="H79">
            <v>49.1</v>
          </cell>
          <cell r="I79">
            <v>45.3</v>
          </cell>
          <cell r="J79">
            <v>50.4</v>
          </cell>
          <cell r="K79">
            <v>44.7</v>
          </cell>
          <cell r="L79">
            <v>46</v>
          </cell>
          <cell r="M79">
            <v>44.3</v>
          </cell>
          <cell r="N79">
            <v>50</v>
          </cell>
          <cell r="O79" t="str">
            <v>Manufacture of cement, lime and plaster</v>
          </cell>
        </row>
        <row r="80">
          <cell r="B80" t="str">
            <v>23.6</v>
          </cell>
          <cell r="C80">
            <v>137.5</v>
          </cell>
          <cell r="D80">
            <v>106.4</v>
          </cell>
          <cell r="E80">
            <v>13.3</v>
          </cell>
          <cell r="F80">
            <v>22.2</v>
          </cell>
          <cell r="G80">
            <v>33.1</v>
          </cell>
          <cell r="H80">
            <v>29.4</v>
          </cell>
          <cell r="I80">
            <v>21.8</v>
          </cell>
          <cell r="J80">
            <v>38.799999999999997</v>
          </cell>
          <cell r="K80">
            <v>28.1</v>
          </cell>
          <cell r="L80">
            <v>26.7</v>
          </cell>
          <cell r="M80">
            <v>29.9</v>
          </cell>
          <cell r="N80">
            <v>32.1</v>
          </cell>
          <cell r="O80" t="str">
            <v>Manufacture of articles of concrete, cement and plaster</v>
          </cell>
        </row>
        <row r="81">
          <cell r="B81" t="str">
            <v>23.7</v>
          </cell>
          <cell r="C81">
            <v>68.8</v>
          </cell>
          <cell r="D81">
            <v>71.099999999999994</v>
          </cell>
          <cell r="E81">
            <v>3</v>
          </cell>
          <cell r="F81">
            <v>12</v>
          </cell>
          <cell r="G81">
            <v>12.9</v>
          </cell>
          <cell r="H81">
            <v>15.6</v>
          </cell>
          <cell r="I81">
            <v>18.2</v>
          </cell>
          <cell r="J81">
            <v>24.9</v>
          </cell>
          <cell r="K81">
            <v>22</v>
          </cell>
          <cell r="L81">
            <v>30</v>
          </cell>
          <cell r="M81">
            <v>29.9</v>
          </cell>
          <cell r="N81">
            <v>21.4</v>
          </cell>
          <cell r="O81" t="str">
            <v>Cutting, shaping and finishing of stone</v>
          </cell>
        </row>
        <row r="82">
          <cell r="B82" t="str">
            <v>23.9</v>
          </cell>
          <cell r="C82">
            <v>152.30000000000001</v>
          </cell>
          <cell r="D82">
            <v>96</v>
          </cell>
          <cell r="E82">
            <v>13.4</v>
          </cell>
          <cell r="F82">
            <v>11.2</v>
          </cell>
          <cell r="G82">
            <v>18.600000000000001</v>
          </cell>
          <cell r="H82">
            <v>17.7</v>
          </cell>
          <cell r="I82">
            <v>14.9</v>
          </cell>
          <cell r="J82">
            <v>13.7</v>
          </cell>
          <cell r="K82">
            <v>13.3</v>
          </cell>
          <cell r="L82">
            <v>17.600000000000001</v>
          </cell>
          <cell r="M82">
            <v>17.3</v>
          </cell>
          <cell r="N82">
            <v>18</v>
          </cell>
          <cell r="O82" t="str">
            <v>Manufacture of abrasive products and non-metallic mineral products n.e.c.</v>
          </cell>
        </row>
        <row r="83">
          <cell r="B83" t="str">
            <v>24, 25</v>
          </cell>
          <cell r="C83">
            <v>107.1</v>
          </cell>
          <cell r="D83">
            <v>85</v>
          </cell>
          <cell r="E83">
            <v>16.2</v>
          </cell>
          <cell r="F83">
            <v>23.7</v>
          </cell>
          <cell r="G83">
            <v>30.9</v>
          </cell>
          <cell r="H83">
            <v>28.3</v>
          </cell>
          <cell r="I83">
            <v>27.4</v>
          </cell>
          <cell r="J83">
            <v>30.8</v>
          </cell>
          <cell r="K83">
            <v>32.799999999999997</v>
          </cell>
          <cell r="L83">
            <v>31.2</v>
          </cell>
          <cell r="M83">
            <v>27</v>
          </cell>
          <cell r="N83">
            <v>20.2</v>
          </cell>
          <cell r="O83" t="str">
            <v>Manufacture of basic metals, manufacture of fabricated metal products, except machinery and equipment</v>
          </cell>
        </row>
        <row r="84">
          <cell r="B84" t="str">
            <v>24</v>
          </cell>
          <cell r="C84">
            <v>105.4</v>
          </cell>
          <cell r="D84">
            <v>85.1</v>
          </cell>
          <cell r="E84">
            <v>13.9</v>
          </cell>
          <cell r="F84">
            <v>20.6</v>
          </cell>
          <cell r="G84">
            <v>26.3</v>
          </cell>
          <cell r="H84">
            <v>22.9</v>
          </cell>
          <cell r="I84">
            <v>22.8</v>
          </cell>
          <cell r="J84">
            <v>26.1</v>
          </cell>
          <cell r="K84">
            <v>26.4</v>
          </cell>
          <cell r="L84">
            <v>26.7</v>
          </cell>
          <cell r="M84">
            <v>21.4</v>
          </cell>
          <cell r="N84">
            <v>13.2</v>
          </cell>
          <cell r="O84" t="str">
            <v>Manufacture of basic metals</v>
          </cell>
        </row>
        <row r="85">
          <cell r="B85" t="str">
            <v>24.1</v>
          </cell>
          <cell r="C85">
            <v>105</v>
          </cell>
          <cell r="D85">
            <v>84.2</v>
          </cell>
          <cell r="E85">
            <v>13.2</v>
          </cell>
          <cell r="F85">
            <v>17.5</v>
          </cell>
          <cell r="G85">
            <v>22.8</v>
          </cell>
          <cell r="H85">
            <v>18.2</v>
          </cell>
          <cell r="I85">
            <v>18.8</v>
          </cell>
          <cell r="J85">
            <v>22.5</v>
          </cell>
          <cell r="K85">
            <v>23</v>
          </cell>
          <cell r="L85">
            <v>23.6</v>
          </cell>
          <cell r="M85">
            <v>18.600000000000001</v>
          </cell>
          <cell r="N85">
            <v>10.1</v>
          </cell>
          <cell r="O85" t="str">
            <v>Manufacture of basic iron and steel and of ferro-alloys</v>
          </cell>
        </row>
        <row r="86">
          <cell r="B86" t="str">
            <v>24.2</v>
          </cell>
          <cell r="C86">
            <v>120</v>
          </cell>
          <cell r="D86">
            <v>107.6</v>
          </cell>
          <cell r="E86">
            <v>8.6999999999999993</v>
          </cell>
          <cell r="F86">
            <v>35.6</v>
          </cell>
          <cell r="G86">
            <v>66.5</v>
          </cell>
          <cell r="H86">
            <v>64.3</v>
          </cell>
          <cell r="I86">
            <v>53.1</v>
          </cell>
          <cell r="J86">
            <v>53.9</v>
          </cell>
          <cell r="K86">
            <v>61.1</v>
          </cell>
          <cell r="L86">
            <v>69.2</v>
          </cell>
          <cell r="M86">
            <v>52.6</v>
          </cell>
          <cell r="N86">
            <v>29.3</v>
          </cell>
          <cell r="O86" t="str">
            <v>Manufacture of tubes, pipes, hollow profiles and related fittings, of steel</v>
          </cell>
        </row>
        <row r="87">
          <cell r="B87" t="str">
            <v>24.3</v>
          </cell>
          <cell r="C87">
            <v>118.2</v>
          </cell>
          <cell r="D87">
            <v>93.9</v>
          </cell>
          <cell r="E87">
            <v>16.600000000000001</v>
          </cell>
          <cell r="F87">
            <v>40.4</v>
          </cell>
          <cell r="G87">
            <v>45.2</v>
          </cell>
          <cell r="H87">
            <v>49.2</v>
          </cell>
          <cell r="I87">
            <v>51.3</v>
          </cell>
          <cell r="J87">
            <v>56.4</v>
          </cell>
          <cell r="K87">
            <v>47.5</v>
          </cell>
          <cell r="L87">
            <v>49.9</v>
          </cell>
          <cell r="M87">
            <v>42.9</v>
          </cell>
          <cell r="N87">
            <v>51.3</v>
          </cell>
          <cell r="O87" t="str">
            <v>Manufacture of other products of first processing of steel</v>
          </cell>
        </row>
        <row r="88">
          <cell r="B88" t="str">
            <v>24.4</v>
          </cell>
          <cell r="C88">
            <v>85.9</v>
          </cell>
          <cell r="D88">
            <v>76.099999999999994</v>
          </cell>
          <cell r="E88">
            <v>21.9</v>
          </cell>
          <cell r="F88">
            <v>13.6</v>
          </cell>
          <cell r="G88">
            <v>8.9</v>
          </cell>
          <cell r="H88">
            <v>7.5</v>
          </cell>
          <cell r="I88">
            <v>8</v>
          </cell>
          <cell r="J88">
            <v>7.2</v>
          </cell>
          <cell r="K88">
            <v>7.6</v>
          </cell>
          <cell r="L88">
            <v>6.8</v>
          </cell>
          <cell r="M88">
            <v>7.8</v>
          </cell>
          <cell r="N88">
            <v>6.9</v>
          </cell>
          <cell r="O88" t="str">
            <v>Manufacture of basic precious and other non-ferrous metals</v>
          </cell>
        </row>
        <row r="89">
          <cell r="B89" t="str">
            <v>25</v>
          </cell>
          <cell r="C89">
            <v>118.3</v>
          </cell>
          <cell r="D89">
            <v>84.7</v>
          </cell>
          <cell r="E89">
            <v>27.8</v>
          </cell>
          <cell r="F89">
            <v>41</v>
          </cell>
          <cell r="G89">
            <v>58.4</v>
          </cell>
          <cell r="H89">
            <v>58.7</v>
          </cell>
          <cell r="I89">
            <v>50.8</v>
          </cell>
          <cell r="J89">
            <v>56.2</v>
          </cell>
          <cell r="K89">
            <v>63.9</v>
          </cell>
          <cell r="L89">
            <v>52.7</v>
          </cell>
          <cell r="M89">
            <v>53.4</v>
          </cell>
          <cell r="N89">
            <v>52.8</v>
          </cell>
          <cell r="O89" t="str">
            <v>Manufacture of fabricated metal products, except machinery and equipment</v>
          </cell>
        </row>
        <row r="90">
          <cell r="B90" t="str">
            <v>25.1</v>
          </cell>
          <cell r="C90">
            <v>131.80000000000001</v>
          </cell>
          <cell r="D90">
            <v>84.6</v>
          </cell>
          <cell r="E90">
            <v>20.7</v>
          </cell>
          <cell r="F90">
            <v>22.6</v>
          </cell>
          <cell r="G90">
            <v>34.4</v>
          </cell>
          <cell r="H90">
            <v>32.4</v>
          </cell>
          <cell r="I90">
            <v>30</v>
          </cell>
          <cell r="J90">
            <v>32.6</v>
          </cell>
          <cell r="K90">
            <v>69.5</v>
          </cell>
          <cell r="L90">
            <v>36.299999999999997</v>
          </cell>
          <cell r="M90">
            <v>35.5</v>
          </cell>
          <cell r="N90">
            <v>31.4</v>
          </cell>
          <cell r="O90" t="str">
            <v>Manufacture of structural metal products</v>
          </cell>
        </row>
        <row r="91">
          <cell r="B91" t="str">
            <v>25.2</v>
          </cell>
          <cell r="C91">
            <v>136.9</v>
          </cell>
          <cell r="D91">
            <v>70.5</v>
          </cell>
          <cell r="E91">
            <v>21</v>
          </cell>
          <cell r="F91">
            <v>24.8</v>
          </cell>
          <cell r="G91">
            <v>32.9</v>
          </cell>
          <cell r="H91">
            <v>26.8</v>
          </cell>
          <cell r="I91">
            <v>39.299999999999997</v>
          </cell>
          <cell r="J91">
            <v>53</v>
          </cell>
          <cell r="K91">
            <v>63.5</v>
          </cell>
          <cell r="L91">
            <v>43.9</v>
          </cell>
          <cell r="M91">
            <v>46.6</v>
          </cell>
          <cell r="N91">
            <v>43.3</v>
          </cell>
          <cell r="O91" t="str">
            <v>Manufacture of tanks, reservoirs and containers of metal</v>
          </cell>
        </row>
        <row r="92">
          <cell r="B92" t="str">
            <v>25.3</v>
          </cell>
          <cell r="C92">
            <v>90.8</v>
          </cell>
          <cell r="D92">
            <v>93.3</v>
          </cell>
          <cell r="E92">
            <v>14.7</v>
          </cell>
          <cell r="F92">
            <v>20.9</v>
          </cell>
          <cell r="G92">
            <v>36.700000000000003</v>
          </cell>
          <cell r="H92">
            <v>50.9</v>
          </cell>
          <cell r="I92">
            <v>15.4</v>
          </cell>
          <cell r="J92">
            <v>37.1</v>
          </cell>
          <cell r="K92">
            <v>74.8</v>
          </cell>
          <cell r="L92">
            <v>58.5</v>
          </cell>
          <cell r="M92">
            <v>66.2</v>
          </cell>
          <cell r="N92">
            <v>75.2</v>
          </cell>
          <cell r="O92" t="str">
            <v>Manufacture of steam generators, except central heating hot water boilers</v>
          </cell>
        </row>
        <row r="93">
          <cell r="B93" t="str">
            <v>25.4</v>
          </cell>
          <cell r="C93">
            <v>112.8</v>
          </cell>
          <cell r="D93">
            <v>82.5</v>
          </cell>
          <cell r="E93">
            <v>33.9</v>
          </cell>
          <cell r="F93">
            <v>57</v>
          </cell>
          <cell r="G93">
            <v>87.1</v>
          </cell>
          <cell r="H93">
            <v>84</v>
          </cell>
          <cell r="I93">
            <v>86.5</v>
          </cell>
          <cell r="J93">
            <v>105.4</v>
          </cell>
          <cell r="K93">
            <v>96.9</v>
          </cell>
          <cell r="L93">
            <v>101.8</v>
          </cell>
          <cell r="M93">
            <v>110.7</v>
          </cell>
          <cell r="N93">
            <v>117.7</v>
          </cell>
          <cell r="O93" t="str">
            <v>Manufacture of weapons and ammunition</v>
          </cell>
        </row>
        <row r="94">
          <cell r="B94" t="str">
            <v>25.5</v>
          </cell>
          <cell r="C94">
            <v>148.69999999999999</v>
          </cell>
          <cell r="D94">
            <v>112.6</v>
          </cell>
          <cell r="E94">
            <v>24.5</v>
          </cell>
          <cell r="F94">
            <v>29.1</v>
          </cell>
          <cell r="G94">
            <v>32.5</v>
          </cell>
          <cell r="H94">
            <v>55</v>
          </cell>
          <cell r="I94">
            <v>74.599999999999994</v>
          </cell>
          <cell r="J94">
            <v>46.7</v>
          </cell>
          <cell r="K94">
            <v>42</v>
          </cell>
          <cell r="L94">
            <v>51.7</v>
          </cell>
          <cell r="M94">
            <v>42.6</v>
          </cell>
          <cell r="N94">
            <v>50.8</v>
          </cell>
          <cell r="O94" t="str">
            <v>Forging, pressing, stamping and roll-forming of metal; powder metallurgy</v>
          </cell>
        </row>
        <row r="95">
          <cell r="B95" t="str">
            <v>25.6</v>
          </cell>
          <cell r="C95">
            <v>102.7</v>
          </cell>
          <cell r="D95">
            <v>82.8</v>
          </cell>
          <cell r="E95">
            <v>43.8</v>
          </cell>
          <cell r="F95">
            <v>50</v>
          </cell>
          <cell r="G95">
            <v>67.5</v>
          </cell>
          <cell r="H95">
            <v>59.5</v>
          </cell>
          <cell r="I95">
            <v>53.7</v>
          </cell>
          <cell r="J95">
            <v>67.099999999999994</v>
          </cell>
          <cell r="K95">
            <v>61.3</v>
          </cell>
          <cell r="L95">
            <v>54.7</v>
          </cell>
          <cell r="M95">
            <v>43</v>
          </cell>
          <cell r="N95">
            <v>53.4</v>
          </cell>
          <cell r="O95" t="str">
            <v>Treatment and coating of metals; machining</v>
          </cell>
        </row>
        <row r="96">
          <cell r="B96" t="str">
            <v>25.9</v>
          </cell>
          <cell r="C96">
            <v>118.6</v>
          </cell>
          <cell r="D96">
            <v>84.1</v>
          </cell>
          <cell r="E96">
            <v>25.2</v>
          </cell>
          <cell r="F96">
            <v>45.9</v>
          </cell>
          <cell r="G96">
            <v>67</v>
          </cell>
          <cell r="H96">
            <v>72.400000000000006</v>
          </cell>
          <cell r="I96">
            <v>59.3</v>
          </cell>
          <cell r="J96">
            <v>54.4</v>
          </cell>
          <cell r="K96">
            <v>56.4</v>
          </cell>
          <cell r="L96">
            <v>48.7</v>
          </cell>
          <cell r="M96">
            <v>52.6</v>
          </cell>
          <cell r="N96">
            <v>49.2</v>
          </cell>
          <cell r="O96" t="str">
            <v>Manufacture of other fabricated metal products</v>
          </cell>
        </row>
        <row r="97">
          <cell r="B97" t="str">
            <v>26–30</v>
          </cell>
          <cell r="C97">
            <v>103.7</v>
          </cell>
          <cell r="D97">
            <v>82.5</v>
          </cell>
          <cell r="E97">
            <v>31.7</v>
          </cell>
          <cell r="F97">
            <v>43.7</v>
          </cell>
          <cell r="G97">
            <v>51.6</v>
          </cell>
          <cell r="H97">
            <v>49.9</v>
          </cell>
          <cell r="I97">
            <v>52.8</v>
          </cell>
          <cell r="J97">
            <v>59.1</v>
          </cell>
          <cell r="K97">
            <v>56.6</v>
          </cell>
          <cell r="L97">
            <v>54.6</v>
          </cell>
          <cell r="M97">
            <v>52.6</v>
          </cell>
          <cell r="N97">
            <v>54.1</v>
          </cell>
          <cell r="O97" t="str">
            <v>Engineering</v>
          </cell>
        </row>
        <row r="98">
          <cell r="B98" t="str">
            <v>26</v>
          </cell>
          <cell r="C98">
            <v>88.5</v>
          </cell>
          <cell r="D98">
            <v>119.9</v>
          </cell>
          <cell r="E98">
            <v>35.6</v>
          </cell>
          <cell r="F98">
            <v>52.1</v>
          </cell>
          <cell r="G98">
            <v>38.299999999999997</v>
          </cell>
          <cell r="H98">
            <v>51.6</v>
          </cell>
          <cell r="I98">
            <v>44.4</v>
          </cell>
          <cell r="J98">
            <v>68.5</v>
          </cell>
          <cell r="K98">
            <v>50.7</v>
          </cell>
          <cell r="L98">
            <v>62</v>
          </cell>
          <cell r="M98">
            <v>64.5</v>
          </cell>
          <cell r="N98">
            <v>63.2</v>
          </cell>
          <cell r="O98" t="str">
            <v>Manufacture of computer, electronic and optical products</v>
          </cell>
        </row>
        <row r="99">
          <cell r="B99" t="str">
            <v>26.1</v>
          </cell>
          <cell r="C99">
            <v>130.5</v>
          </cell>
          <cell r="D99">
            <v>121.6</v>
          </cell>
          <cell r="E99">
            <v>92</v>
          </cell>
          <cell r="F99">
            <v>47.7</v>
          </cell>
          <cell r="G99">
            <v>65.8</v>
          </cell>
          <cell r="H99">
            <v>61.4</v>
          </cell>
          <cell r="I99">
            <v>79.099999999999994</v>
          </cell>
          <cell r="J99">
            <v>77.5</v>
          </cell>
          <cell r="K99">
            <v>79.3</v>
          </cell>
          <cell r="L99">
            <v>78.7</v>
          </cell>
          <cell r="M99">
            <v>66.900000000000006</v>
          </cell>
          <cell r="N99">
            <v>84.6</v>
          </cell>
          <cell r="O99" t="str">
            <v>Manufacture of electronic components and boards</v>
          </cell>
        </row>
        <row r="100">
          <cell r="B100" t="str">
            <v>26.4</v>
          </cell>
          <cell r="C100">
            <v>257</v>
          </cell>
          <cell r="D100">
            <v>284.7</v>
          </cell>
          <cell r="E100">
            <v>99.2</v>
          </cell>
          <cell r="F100">
            <v>115.7</v>
          </cell>
          <cell r="G100">
            <v>99.3</v>
          </cell>
          <cell r="H100">
            <v>80</v>
          </cell>
          <cell r="I100">
            <v>33.5</v>
          </cell>
          <cell r="J100">
            <v>41.3</v>
          </cell>
          <cell r="K100">
            <v>31.1</v>
          </cell>
          <cell r="L100">
            <v>30</v>
          </cell>
          <cell r="M100">
            <v>23.2</v>
          </cell>
          <cell r="N100">
            <v>33.799999999999997</v>
          </cell>
          <cell r="O100" t="str">
            <v>Manufacture of consumer electronics</v>
          </cell>
        </row>
        <row r="101">
          <cell r="B101" t="str">
            <v>26.5</v>
          </cell>
          <cell r="C101">
            <v>74.5</v>
          </cell>
          <cell r="D101">
            <v>76.3</v>
          </cell>
          <cell r="E101">
            <v>18.600000000000001</v>
          </cell>
          <cell r="F101">
            <v>45.2</v>
          </cell>
          <cell r="G101">
            <v>21.7</v>
          </cell>
          <cell r="H101">
            <v>28.5</v>
          </cell>
          <cell r="I101">
            <v>24.8</v>
          </cell>
          <cell r="J101">
            <v>34.799999999999997</v>
          </cell>
          <cell r="K101">
            <v>28.1</v>
          </cell>
          <cell r="L101">
            <v>29.8</v>
          </cell>
          <cell r="M101">
            <v>39.4</v>
          </cell>
          <cell r="N101">
            <v>26.1</v>
          </cell>
          <cell r="O101" t="str">
            <v>Manufacture of instruments and appliances for measuring, testing and navigation; watches and clocks</v>
          </cell>
        </row>
        <row r="102">
          <cell r="B102" t="str">
            <v>26.6</v>
          </cell>
          <cell r="C102">
            <v>43.5</v>
          </cell>
          <cell r="D102">
            <v>216.4</v>
          </cell>
          <cell r="E102">
            <v>18.2</v>
          </cell>
          <cell r="F102">
            <v>9.6999999999999993</v>
          </cell>
          <cell r="G102">
            <v>46.9</v>
          </cell>
          <cell r="H102">
            <v>48.6</v>
          </cell>
          <cell r="I102">
            <v>61.4</v>
          </cell>
          <cell r="J102">
            <v>128</v>
          </cell>
          <cell r="K102">
            <v>72.900000000000006</v>
          </cell>
          <cell r="L102">
            <v>44.8</v>
          </cell>
          <cell r="M102">
            <v>35.799999999999997</v>
          </cell>
          <cell r="N102">
            <v>46.7</v>
          </cell>
          <cell r="O102" t="str">
            <v>Manufacture of irradiation, electromedical and electrotherapeutic equipment</v>
          </cell>
        </row>
        <row r="103">
          <cell r="B103" t="str">
            <v>27</v>
          </cell>
          <cell r="C103">
            <v>92.9</v>
          </cell>
          <cell r="D103">
            <v>87.6</v>
          </cell>
          <cell r="E103">
            <v>38.6</v>
          </cell>
          <cell r="F103">
            <v>57.1</v>
          </cell>
          <cell r="G103">
            <v>69.400000000000006</v>
          </cell>
          <cell r="H103">
            <v>54.4</v>
          </cell>
          <cell r="I103">
            <v>61.6</v>
          </cell>
          <cell r="J103">
            <v>63.7</v>
          </cell>
          <cell r="K103">
            <v>71.400000000000006</v>
          </cell>
          <cell r="L103">
            <v>72</v>
          </cell>
          <cell r="M103">
            <v>61</v>
          </cell>
          <cell r="N103">
            <v>63</v>
          </cell>
          <cell r="O103" t="str">
            <v>Manufacture of electrical equipment</v>
          </cell>
        </row>
        <row r="104">
          <cell r="B104" t="str">
            <v>27.1</v>
          </cell>
          <cell r="C104">
            <v>90</v>
          </cell>
          <cell r="D104">
            <v>85.7</v>
          </cell>
          <cell r="E104">
            <v>54.1</v>
          </cell>
          <cell r="F104">
            <v>73.5</v>
          </cell>
          <cell r="G104">
            <v>86.8</v>
          </cell>
          <cell r="H104">
            <v>63.8</v>
          </cell>
          <cell r="I104">
            <v>71.2</v>
          </cell>
          <cell r="J104">
            <v>71.3</v>
          </cell>
          <cell r="K104">
            <v>83.6</v>
          </cell>
          <cell r="L104">
            <v>91.8</v>
          </cell>
          <cell r="M104">
            <v>78.3</v>
          </cell>
          <cell r="N104">
            <v>87.8</v>
          </cell>
          <cell r="O104" t="str">
            <v>Manufacture of electric motors, generators, transformers and electricity distribution and control apparatus</v>
          </cell>
        </row>
        <row r="105">
          <cell r="B105" t="str">
            <v>27.11</v>
          </cell>
          <cell r="C105">
            <v>84.1</v>
          </cell>
          <cell r="D105">
            <v>73.5</v>
          </cell>
          <cell r="E105">
            <v>28.5</v>
          </cell>
          <cell r="F105">
            <v>47.8</v>
          </cell>
          <cell r="G105">
            <v>52.1</v>
          </cell>
          <cell r="H105">
            <v>41.7</v>
          </cell>
          <cell r="I105">
            <v>45.2</v>
          </cell>
          <cell r="J105">
            <v>49.4</v>
          </cell>
          <cell r="K105">
            <v>69.2</v>
          </cell>
          <cell r="L105">
            <v>57.1</v>
          </cell>
          <cell r="M105">
            <v>68</v>
          </cell>
          <cell r="N105">
            <v>82.8</v>
          </cell>
          <cell r="O105" t="str">
            <v>Manufacture of electric motors, generators and transformers</v>
          </cell>
        </row>
        <row r="106">
          <cell r="B106" t="str">
            <v>27.12</v>
          </cell>
          <cell r="C106">
            <v>96.1</v>
          </cell>
          <cell r="D106">
            <v>98.9</v>
          </cell>
          <cell r="E106">
            <v>93.7</v>
          </cell>
          <cell r="F106">
            <v>110.5</v>
          </cell>
          <cell r="G106">
            <v>139.30000000000001</v>
          </cell>
          <cell r="H106">
            <v>93.4</v>
          </cell>
          <cell r="I106">
            <v>105.2</v>
          </cell>
          <cell r="J106">
            <v>101.2</v>
          </cell>
          <cell r="K106">
            <v>98.7</v>
          </cell>
          <cell r="L106">
            <v>125.4</v>
          </cell>
          <cell r="M106">
            <v>88.4</v>
          </cell>
          <cell r="N106">
            <v>93.5</v>
          </cell>
          <cell r="O106" t="str">
            <v>Manufacture of electricity distribution and control apparatus</v>
          </cell>
        </row>
        <row r="107">
          <cell r="B107" t="str">
            <v>27.2</v>
          </cell>
          <cell r="C107">
            <v>98.2</v>
          </cell>
          <cell r="D107">
            <v>74.7</v>
          </cell>
          <cell r="E107">
            <v>16.600000000000001</v>
          </cell>
          <cell r="F107">
            <v>26.5</v>
          </cell>
          <cell r="G107">
            <v>33.299999999999997</v>
          </cell>
          <cell r="H107">
            <v>24.1</v>
          </cell>
          <cell r="I107">
            <v>47.7</v>
          </cell>
          <cell r="J107">
            <v>38.9</v>
          </cell>
          <cell r="K107">
            <v>40.799999999999997</v>
          </cell>
          <cell r="L107">
            <v>29.4</v>
          </cell>
          <cell r="M107">
            <v>32.200000000000003</v>
          </cell>
          <cell r="N107">
            <v>16.5</v>
          </cell>
          <cell r="O107" t="str">
            <v>Manufacture of batteries and accumulators</v>
          </cell>
        </row>
        <row r="108">
          <cell r="B108" t="str">
            <v>27.3</v>
          </cell>
          <cell r="C108">
            <v>80.599999999999994</v>
          </cell>
          <cell r="D108">
            <v>102.9</v>
          </cell>
          <cell r="E108">
            <v>11.7</v>
          </cell>
          <cell r="F108">
            <v>30.4</v>
          </cell>
          <cell r="G108">
            <v>47</v>
          </cell>
          <cell r="H108">
            <v>42</v>
          </cell>
          <cell r="I108">
            <v>45</v>
          </cell>
          <cell r="J108">
            <v>55.8</v>
          </cell>
          <cell r="K108">
            <v>67</v>
          </cell>
          <cell r="L108">
            <v>76.3</v>
          </cell>
          <cell r="M108">
            <v>62.6</v>
          </cell>
          <cell r="N108">
            <v>64.900000000000006</v>
          </cell>
          <cell r="O108" t="str">
            <v>Manufacture of wiring and wiring devices</v>
          </cell>
        </row>
        <row r="109">
          <cell r="B109" t="str">
            <v>27.4</v>
          </cell>
          <cell r="C109">
            <v>83.3</v>
          </cell>
          <cell r="D109">
            <v>86.4</v>
          </cell>
          <cell r="E109">
            <v>18</v>
          </cell>
          <cell r="F109">
            <v>30.6</v>
          </cell>
          <cell r="G109">
            <v>39.5</v>
          </cell>
          <cell r="H109">
            <v>28.8</v>
          </cell>
          <cell r="I109">
            <v>44.5</v>
          </cell>
          <cell r="J109">
            <v>64.900000000000006</v>
          </cell>
          <cell r="K109">
            <v>53.7</v>
          </cell>
          <cell r="L109">
            <v>60.7</v>
          </cell>
          <cell r="M109">
            <v>53.2</v>
          </cell>
          <cell r="N109">
            <v>40.9</v>
          </cell>
          <cell r="O109" t="str">
            <v>Manufacture of electric lighting equipment</v>
          </cell>
        </row>
        <row r="110">
          <cell r="B110" t="str">
            <v>27.5</v>
          </cell>
          <cell r="C110">
            <v>90.4</v>
          </cell>
          <cell r="D110">
            <v>88.2</v>
          </cell>
          <cell r="E110">
            <v>53.1</v>
          </cell>
          <cell r="F110">
            <v>68.5</v>
          </cell>
          <cell r="G110">
            <v>87.6</v>
          </cell>
          <cell r="H110">
            <v>72.900000000000006</v>
          </cell>
          <cell r="I110">
            <v>89.2</v>
          </cell>
          <cell r="J110">
            <v>78.3</v>
          </cell>
          <cell r="K110">
            <v>73.599999999999994</v>
          </cell>
          <cell r="L110">
            <v>58.9</v>
          </cell>
          <cell r="M110">
            <v>48.8</v>
          </cell>
          <cell r="N110">
            <v>42.7</v>
          </cell>
          <cell r="O110" t="str">
            <v>Manufacture of domestic appliances</v>
          </cell>
        </row>
        <row r="111">
          <cell r="B111" t="str">
            <v>27.9</v>
          </cell>
          <cell r="C111">
            <v>150.19999999999999</v>
          </cell>
          <cell r="D111">
            <v>72.5</v>
          </cell>
          <cell r="E111">
            <v>6</v>
          </cell>
          <cell r="F111">
            <v>15.1</v>
          </cell>
          <cell r="G111">
            <v>19.600000000000001</v>
          </cell>
          <cell r="H111">
            <v>21.7</v>
          </cell>
          <cell r="I111">
            <v>22.1</v>
          </cell>
          <cell r="J111">
            <v>28.8</v>
          </cell>
          <cell r="K111">
            <v>28.6</v>
          </cell>
          <cell r="L111">
            <v>29.3</v>
          </cell>
          <cell r="M111">
            <v>24.1</v>
          </cell>
          <cell r="N111">
            <v>27.9</v>
          </cell>
          <cell r="O111" t="str">
            <v>Manufacture of other electrical equipment</v>
          </cell>
        </row>
        <row r="112">
          <cell r="B112" t="str">
            <v>28</v>
          </cell>
          <cell r="C112">
            <v>112.7</v>
          </cell>
          <cell r="D112">
            <v>65.599999999999994</v>
          </cell>
          <cell r="E112">
            <v>19.899999999999999</v>
          </cell>
          <cell r="F112">
            <v>27.4</v>
          </cell>
          <cell r="G112">
            <v>33.700000000000003</v>
          </cell>
          <cell r="H112">
            <v>35.9</v>
          </cell>
          <cell r="I112">
            <v>39.200000000000003</v>
          </cell>
          <cell r="J112">
            <v>37.9</v>
          </cell>
          <cell r="K112">
            <v>38.5</v>
          </cell>
          <cell r="L112">
            <v>32.1</v>
          </cell>
          <cell r="M112">
            <v>31.2</v>
          </cell>
          <cell r="N112">
            <v>32.1</v>
          </cell>
          <cell r="O112" t="str">
            <v>Manufacture of machinery and equipment n.e.c.</v>
          </cell>
        </row>
        <row r="113">
          <cell r="B113" t="str">
            <v>28.1</v>
          </cell>
          <cell r="C113">
            <v>128.69999999999999</v>
          </cell>
          <cell r="D113">
            <v>63.7</v>
          </cell>
          <cell r="E113">
            <v>14.2</v>
          </cell>
          <cell r="F113">
            <v>21.9</v>
          </cell>
          <cell r="G113">
            <v>36.299999999999997</v>
          </cell>
          <cell r="H113">
            <v>33.5</v>
          </cell>
          <cell r="I113">
            <v>38.700000000000003</v>
          </cell>
          <cell r="J113">
            <v>39.5</v>
          </cell>
          <cell r="K113">
            <v>39.700000000000003</v>
          </cell>
          <cell r="L113">
            <v>38.299999999999997</v>
          </cell>
          <cell r="M113">
            <v>29.6</v>
          </cell>
          <cell r="N113">
            <v>31.6</v>
          </cell>
          <cell r="O113" t="str">
            <v>Manufacture of general-purpose machinery</v>
          </cell>
        </row>
        <row r="114">
          <cell r="B114" t="str">
            <v>28.2</v>
          </cell>
          <cell r="C114">
            <v>103.5</v>
          </cell>
          <cell r="D114">
            <v>67.2</v>
          </cell>
          <cell r="E114">
            <v>26.5</v>
          </cell>
          <cell r="F114">
            <v>34.5</v>
          </cell>
          <cell r="G114">
            <v>36.9</v>
          </cell>
          <cell r="H114">
            <v>39.5</v>
          </cell>
          <cell r="I114">
            <v>53.8</v>
          </cell>
          <cell r="J114">
            <v>53.3</v>
          </cell>
          <cell r="K114">
            <v>47.2</v>
          </cell>
          <cell r="L114">
            <v>49.6</v>
          </cell>
          <cell r="M114">
            <v>42.7</v>
          </cell>
          <cell r="N114">
            <v>42.6</v>
          </cell>
          <cell r="O114" t="str">
            <v>Manufacture of other general-purpose machinery</v>
          </cell>
        </row>
        <row r="115">
          <cell r="B115" t="str">
            <v>28.3</v>
          </cell>
          <cell r="C115">
            <v>123.7</v>
          </cell>
          <cell r="D115">
            <v>76.7</v>
          </cell>
          <cell r="E115">
            <v>36</v>
          </cell>
          <cell r="F115">
            <v>36.1</v>
          </cell>
          <cell r="G115">
            <v>37.799999999999997</v>
          </cell>
          <cell r="H115">
            <v>52.9</v>
          </cell>
          <cell r="I115">
            <v>40.1</v>
          </cell>
          <cell r="J115">
            <v>25.5</v>
          </cell>
          <cell r="K115">
            <v>31.1</v>
          </cell>
          <cell r="L115">
            <v>22.6</v>
          </cell>
          <cell r="M115">
            <v>17.7</v>
          </cell>
          <cell r="N115">
            <v>16.2</v>
          </cell>
          <cell r="O115" t="str">
            <v>Manufacture of agricultural and forestry machinery</v>
          </cell>
        </row>
        <row r="116">
          <cell r="B116" t="str">
            <v>28.4</v>
          </cell>
          <cell r="C116">
            <v>163.4</v>
          </cell>
          <cell r="D116">
            <v>50.3</v>
          </cell>
          <cell r="E116">
            <v>41.2</v>
          </cell>
          <cell r="F116">
            <v>53.6</v>
          </cell>
          <cell r="G116">
            <v>41.4</v>
          </cell>
          <cell r="H116">
            <v>81.2</v>
          </cell>
          <cell r="I116">
            <v>65.2</v>
          </cell>
          <cell r="J116">
            <v>74.2</v>
          </cell>
          <cell r="K116">
            <v>42.8</v>
          </cell>
          <cell r="L116">
            <v>57</v>
          </cell>
          <cell r="M116">
            <v>47.2</v>
          </cell>
          <cell r="N116">
            <v>64.400000000000006</v>
          </cell>
          <cell r="O116" t="str">
            <v>Manufacture of metal forming machinery and machine tools</v>
          </cell>
        </row>
        <row r="117">
          <cell r="B117" t="str">
            <v>28.9</v>
          </cell>
          <cell r="C117">
            <v>98.9</v>
          </cell>
          <cell r="D117">
            <v>62.8</v>
          </cell>
          <cell r="E117">
            <v>13.7</v>
          </cell>
          <cell r="F117">
            <v>23.4</v>
          </cell>
          <cell r="G117">
            <v>25.9</v>
          </cell>
          <cell r="H117">
            <v>29.2</v>
          </cell>
          <cell r="I117">
            <v>28.2</v>
          </cell>
          <cell r="J117">
            <v>29.7</v>
          </cell>
          <cell r="K117">
            <v>33.799999999999997</v>
          </cell>
          <cell r="L117">
            <v>18.899999999999999</v>
          </cell>
          <cell r="M117">
            <v>29.6</v>
          </cell>
          <cell r="N117">
            <v>29.9</v>
          </cell>
          <cell r="O117" t="str">
            <v>Manufacture of other special-purpose machinery</v>
          </cell>
        </row>
        <row r="118">
          <cell r="B118" t="str">
            <v>28.91</v>
          </cell>
          <cell r="C118">
            <v>97</v>
          </cell>
          <cell r="D118">
            <v>50.4</v>
          </cell>
          <cell r="E118">
            <v>1.1000000000000001</v>
          </cell>
          <cell r="F118">
            <v>2.5</v>
          </cell>
          <cell r="G118">
            <v>3.1</v>
          </cell>
          <cell r="H118">
            <v>5.2</v>
          </cell>
          <cell r="I118">
            <v>5.9</v>
          </cell>
          <cell r="J118">
            <v>4.3</v>
          </cell>
          <cell r="K118">
            <v>5.6</v>
          </cell>
          <cell r="L118">
            <v>4.8</v>
          </cell>
          <cell r="M118">
            <v>5.0999999999999996</v>
          </cell>
          <cell r="N118">
            <v>4.3</v>
          </cell>
          <cell r="O118" t="str">
            <v>Manufacture of machinery for metallurgy</v>
          </cell>
        </row>
        <row r="119">
          <cell r="B119" t="str">
            <v>28.92</v>
          </cell>
          <cell r="C119">
            <v>103.6</v>
          </cell>
          <cell r="D119">
            <v>62.2</v>
          </cell>
          <cell r="E119">
            <v>22.8</v>
          </cell>
          <cell r="F119">
            <v>29.2</v>
          </cell>
          <cell r="G119">
            <v>44.9</v>
          </cell>
          <cell r="H119">
            <v>38.1</v>
          </cell>
          <cell r="I119">
            <v>37.700000000000003</v>
          </cell>
          <cell r="J119">
            <v>49.4</v>
          </cell>
          <cell r="K119">
            <v>47.5</v>
          </cell>
          <cell r="L119">
            <v>37.4</v>
          </cell>
          <cell r="M119">
            <v>36.799999999999997</v>
          </cell>
          <cell r="N119">
            <v>40.299999999999997</v>
          </cell>
          <cell r="O119" t="str">
            <v>Manufacture of machinery for mining, quarrying and construction</v>
          </cell>
        </row>
        <row r="120">
          <cell r="B120" t="str">
            <v>28.93</v>
          </cell>
          <cell r="C120">
            <v>141</v>
          </cell>
          <cell r="D120">
            <v>86.9</v>
          </cell>
          <cell r="E120">
            <v>20.2</v>
          </cell>
          <cell r="F120">
            <v>48.7</v>
          </cell>
          <cell r="G120">
            <v>54.8</v>
          </cell>
          <cell r="H120">
            <v>63.3</v>
          </cell>
          <cell r="I120">
            <v>43.9</v>
          </cell>
          <cell r="J120">
            <v>48.2</v>
          </cell>
          <cell r="K120">
            <v>36.5</v>
          </cell>
          <cell r="L120">
            <v>37</v>
          </cell>
          <cell r="M120">
            <v>33</v>
          </cell>
          <cell r="N120">
            <v>46.1</v>
          </cell>
          <cell r="O120" t="str">
            <v>Manufacture of machinery for food, beverage and tobacco processing</v>
          </cell>
        </row>
        <row r="121">
          <cell r="B121" t="str">
            <v>29, 30</v>
          </cell>
          <cell r="C121">
            <v>108</v>
          </cell>
          <cell r="D121">
            <v>90.9</v>
          </cell>
          <cell r="E121">
            <v>38</v>
          </cell>
          <cell r="F121">
            <v>49.3</v>
          </cell>
          <cell r="G121">
            <v>62</v>
          </cell>
          <cell r="H121">
            <v>60.3</v>
          </cell>
          <cell r="I121">
            <v>60.9</v>
          </cell>
          <cell r="J121">
            <v>77</v>
          </cell>
          <cell r="K121">
            <v>66.599999999999994</v>
          </cell>
          <cell r="L121">
            <v>64.900000000000006</v>
          </cell>
          <cell r="M121">
            <v>64</v>
          </cell>
          <cell r="N121">
            <v>67.2</v>
          </cell>
          <cell r="O121" t="str">
            <v>Manufacture of motor vehicles, trailers and semi-trailers and other transport equipment</v>
          </cell>
        </row>
        <row r="122">
          <cell r="B122" t="str">
            <v>29</v>
          </cell>
          <cell r="C122">
            <v>100.6</v>
          </cell>
          <cell r="D122">
            <v>98.2</v>
          </cell>
          <cell r="E122">
            <v>45.9</v>
          </cell>
          <cell r="F122">
            <v>56.4</v>
          </cell>
          <cell r="G122">
            <v>60.8</v>
          </cell>
          <cell r="H122">
            <v>53.7</v>
          </cell>
          <cell r="I122">
            <v>61.2</v>
          </cell>
          <cell r="J122">
            <v>64.400000000000006</v>
          </cell>
          <cell r="K122">
            <v>70.5</v>
          </cell>
          <cell r="L122">
            <v>84.8</v>
          </cell>
          <cell r="M122">
            <v>71.599999999999994</v>
          </cell>
          <cell r="N122">
            <v>112.3</v>
          </cell>
          <cell r="O122" t="str">
            <v>Manufacture of motor vehicles, trailers and semi-trailers</v>
          </cell>
        </row>
        <row r="123">
          <cell r="B123" t="str">
            <v>29.1</v>
          </cell>
          <cell r="C123">
            <v>112.6</v>
          </cell>
          <cell r="D123">
            <v>87.8</v>
          </cell>
          <cell r="E123">
            <v>19.600000000000001</v>
          </cell>
          <cell r="F123">
            <v>24.2</v>
          </cell>
          <cell r="G123">
            <v>21.2</v>
          </cell>
          <cell r="H123">
            <v>17.5</v>
          </cell>
          <cell r="I123">
            <v>27</v>
          </cell>
          <cell r="J123">
            <v>26.4</v>
          </cell>
          <cell r="K123">
            <v>32.9</v>
          </cell>
          <cell r="L123">
            <v>52.3</v>
          </cell>
          <cell r="M123">
            <v>53.5</v>
          </cell>
          <cell r="N123">
            <v>134.1</v>
          </cell>
          <cell r="O123" t="str">
            <v>Manufacture of motor vehicles</v>
          </cell>
        </row>
        <row r="124">
          <cell r="B124" t="str">
            <v>29.2</v>
          </cell>
          <cell r="C124">
            <v>96</v>
          </cell>
          <cell r="D124">
            <v>66.900000000000006</v>
          </cell>
          <cell r="E124">
            <v>32.700000000000003</v>
          </cell>
          <cell r="F124">
            <v>34.1</v>
          </cell>
          <cell r="G124">
            <v>86.9</v>
          </cell>
          <cell r="H124">
            <v>56.4</v>
          </cell>
          <cell r="I124">
            <v>63.8</v>
          </cell>
          <cell r="J124">
            <v>67.7</v>
          </cell>
          <cell r="K124">
            <v>67.5</v>
          </cell>
          <cell r="L124">
            <v>61.7</v>
          </cell>
          <cell r="M124">
            <v>52.8</v>
          </cell>
          <cell r="N124">
            <v>69.099999999999994</v>
          </cell>
          <cell r="O124" t="str">
            <v>Manufacture of bodies (coachwork) for motor vehicles; manufacture of trailers and semi-trailers</v>
          </cell>
        </row>
        <row r="125">
          <cell r="B125" t="str">
            <v>29.3</v>
          </cell>
          <cell r="C125">
            <v>95.7</v>
          </cell>
          <cell r="D125">
            <v>104.6</v>
          </cell>
          <cell r="E125">
            <v>60</v>
          </cell>
          <cell r="F125">
            <v>77.5</v>
          </cell>
          <cell r="G125">
            <v>101.3</v>
          </cell>
          <cell r="H125">
            <v>90.6</v>
          </cell>
          <cell r="I125">
            <v>95.3</v>
          </cell>
          <cell r="J125">
            <v>113.5</v>
          </cell>
          <cell r="K125">
            <v>121.9</v>
          </cell>
          <cell r="L125">
            <v>116.4</v>
          </cell>
          <cell r="M125">
            <v>89.7</v>
          </cell>
          <cell r="N125">
            <v>93.8</v>
          </cell>
          <cell r="O125" t="str">
            <v>Manufacture of parts and accessories for motor vehicles</v>
          </cell>
        </row>
        <row r="126">
          <cell r="B126" t="str">
            <v>30</v>
          </cell>
          <cell r="C126">
            <v>109.8</v>
          </cell>
          <cell r="D126">
            <v>89.1</v>
          </cell>
          <cell r="E126">
            <v>36.1</v>
          </cell>
          <cell r="F126">
            <v>47.4</v>
          </cell>
          <cell r="G126">
            <v>62.3</v>
          </cell>
          <cell r="H126">
            <v>62.3</v>
          </cell>
          <cell r="I126">
            <v>60.8</v>
          </cell>
          <cell r="J126">
            <v>80.099999999999994</v>
          </cell>
          <cell r="K126">
            <v>65.5</v>
          </cell>
          <cell r="L126">
            <v>60.6</v>
          </cell>
          <cell r="M126">
            <v>62</v>
          </cell>
          <cell r="N126">
            <v>57.4</v>
          </cell>
          <cell r="O126" t="str">
            <v>Manufacture of other transport equipment</v>
          </cell>
        </row>
        <row r="127">
          <cell r="B127" t="str">
            <v>30.1</v>
          </cell>
          <cell r="C127">
            <v>79.900000000000006</v>
          </cell>
          <cell r="D127">
            <v>51.7</v>
          </cell>
          <cell r="E127">
            <v>9.9</v>
          </cell>
          <cell r="F127">
            <v>23.9</v>
          </cell>
          <cell r="G127">
            <v>29.1</v>
          </cell>
          <cell r="H127">
            <v>25.7</v>
          </cell>
          <cell r="I127">
            <v>37</v>
          </cell>
          <cell r="J127">
            <v>26.4</v>
          </cell>
          <cell r="K127">
            <v>33.6</v>
          </cell>
          <cell r="L127">
            <v>20.399999999999999</v>
          </cell>
          <cell r="M127">
            <v>32.799999999999997</v>
          </cell>
          <cell r="N127">
            <v>17.8</v>
          </cell>
          <cell r="O127" t="str">
            <v>Building of ships and boats</v>
          </cell>
        </row>
        <row r="128">
          <cell r="B128" t="str">
            <v>30.2</v>
          </cell>
          <cell r="C128">
            <v>176.1</v>
          </cell>
          <cell r="D128">
            <v>172.3</v>
          </cell>
          <cell r="E128">
            <v>42.9</v>
          </cell>
          <cell r="F128">
            <v>38.700000000000003</v>
          </cell>
          <cell r="G128">
            <v>64.900000000000006</v>
          </cell>
          <cell r="H128">
            <v>64.099999999999994</v>
          </cell>
          <cell r="I128">
            <v>71.900000000000006</v>
          </cell>
          <cell r="J128">
            <v>114.4</v>
          </cell>
          <cell r="K128">
            <v>70.599999999999994</v>
          </cell>
          <cell r="L128">
            <v>49.6</v>
          </cell>
          <cell r="M128">
            <v>60.7</v>
          </cell>
          <cell r="N128">
            <v>46</v>
          </cell>
          <cell r="O128" t="str">
            <v>Manufacture of railway locomotives and rolling stock</v>
          </cell>
        </row>
        <row r="129">
          <cell r="B129" t="str">
            <v>30.3</v>
          </cell>
          <cell r="C129">
            <v>93.3</v>
          </cell>
          <cell r="D129">
            <v>72.8</v>
          </cell>
          <cell r="E129">
            <v>39.5</v>
          </cell>
          <cell r="F129">
            <v>54</v>
          </cell>
          <cell r="G129">
            <v>64.3</v>
          </cell>
          <cell r="H129">
            <v>63.8</v>
          </cell>
          <cell r="I129">
            <v>55.7</v>
          </cell>
          <cell r="J129">
            <v>71.8</v>
          </cell>
          <cell r="K129">
            <v>65.099999999999994</v>
          </cell>
          <cell r="L129">
            <v>63.8</v>
          </cell>
          <cell r="M129">
            <v>59.8</v>
          </cell>
          <cell r="N129">
            <v>62.6</v>
          </cell>
          <cell r="O129" t="str">
            <v>Manufacture of air and spacecraft and related machinery</v>
          </cell>
        </row>
        <row r="130">
          <cell r="B130" t="str">
            <v>30.4</v>
          </cell>
          <cell r="C130">
            <v>90.3</v>
          </cell>
          <cell r="D130">
            <v>77.8</v>
          </cell>
          <cell r="E130">
            <v>31.2</v>
          </cell>
          <cell r="F130">
            <v>51.9</v>
          </cell>
          <cell r="G130">
            <v>73.7</v>
          </cell>
          <cell r="H130">
            <v>79.099999999999994</v>
          </cell>
          <cell r="I130">
            <v>82.2</v>
          </cell>
          <cell r="J130">
            <v>98.5</v>
          </cell>
          <cell r="K130">
            <v>74.599999999999994</v>
          </cell>
          <cell r="L130">
            <v>104.9</v>
          </cell>
          <cell r="M130">
            <v>95.6</v>
          </cell>
          <cell r="N130">
            <v>95.3</v>
          </cell>
          <cell r="O130" t="str">
            <v>Manufacture of military fighting vehicles</v>
          </cell>
        </row>
        <row r="131">
          <cell r="B131" t="str">
            <v>31–33</v>
          </cell>
          <cell r="C131">
            <v>94.7</v>
          </cell>
          <cell r="D131">
            <v>78.599999999999994</v>
          </cell>
          <cell r="E131">
            <v>36.9</v>
          </cell>
          <cell r="F131">
            <v>43</v>
          </cell>
          <cell r="G131">
            <v>49.7</v>
          </cell>
          <cell r="H131">
            <v>52.5</v>
          </cell>
          <cell r="I131">
            <v>55.4</v>
          </cell>
          <cell r="J131">
            <v>55.9</v>
          </cell>
          <cell r="K131">
            <v>55</v>
          </cell>
          <cell r="L131">
            <v>54.2</v>
          </cell>
          <cell r="M131">
            <v>58</v>
          </cell>
          <cell r="N131">
            <v>54.3</v>
          </cell>
          <cell r="O131" t="str">
            <v>Manufacture of furniture and other manufacturing, repair and installation of machinery and equipment</v>
          </cell>
        </row>
        <row r="132">
          <cell r="B132" t="str">
            <v>31</v>
          </cell>
          <cell r="C132">
            <v>92.1</v>
          </cell>
          <cell r="D132">
            <v>77.3</v>
          </cell>
          <cell r="E132">
            <v>35.9</v>
          </cell>
          <cell r="F132">
            <v>44.3</v>
          </cell>
          <cell r="G132">
            <v>54.6</v>
          </cell>
          <cell r="H132">
            <v>50.2</v>
          </cell>
          <cell r="I132">
            <v>52.6</v>
          </cell>
          <cell r="J132">
            <v>57.1</v>
          </cell>
          <cell r="K132">
            <v>54.2</v>
          </cell>
          <cell r="L132">
            <v>62.2</v>
          </cell>
          <cell r="M132">
            <v>58.8</v>
          </cell>
          <cell r="N132">
            <v>58.6</v>
          </cell>
          <cell r="O132" t="str">
            <v>Manufacture of furniture</v>
          </cell>
        </row>
        <row r="133">
          <cell r="B133" t="str">
            <v>32</v>
          </cell>
          <cell r="C133">
            <v>89.3</v>
          </cell>
          <cell r="D133">
            <v>67.8</v>
          </cell>
          <cell r="E133">
            <v>35.9</v>
          </cell>
          <cell r="F133">
            <v>47.8</v>
          </cell>
          <cell r="G133">
            <v>52.9</v>
          </cell>
          <cell r="H133">
            <v>71.5</v>
          </cell>
          <cell r="I133">
            <v>67.3</v>
          </cell>
          <cell r="J133">
            <v>71.900000000000006</v>
          </cell>
          <cell r="K133">
            <v>73.400000000000006</v>
          </cell>
          <cell r="L133">
            <v>64.7</v>
          </cell>
          <cell r="M133">
            <v>65.900000000000006</v>
          </cell>
          <cell r="N133">
            <v>69</v>
          </cell>
          <cell r="O133" t="str">
            <v>Other manufacturing</v>
          </cell>
        </row>
        <row r="134">
          <cell r="B134" t="str">
            <v>32.5</v>
          </cell>
          <cell r="C134">
            <v>114</v>
          </cell>
          <cell r="D134">
            <v>89.8</v>
          </cell>
          <cell r="E134">
            <v>54.3</v>
          </cell>
          <cell r="F134">
            <v>53.5</v>
          </cell>
          <cell r="G134">
            <v>51.5</v>
          </cell>
          <cell r="H134">
            <v>127.1</v>
          </cell>
          <cell r="I134">
            <v>89.1</v>
          </cell>
          <cell r="J134">
            <v>77.099999999999994</v>
          </cell>
          <cell r="K134">
            <v>58.8</v>
          </cell>
          <cell r="L134">
            <v>64.2</v>
          </cell>
          <cell r="M134">
            <v>67.8</v>
          </cell>
          <cell r="N134">
            <v>78.8</v>
          </cell>
          <cell r="O134" t="str">
            <v>Manufacture of medical and dental instruments and supplies</v>
          </cell>
        </row>
        <row r="135">
          <cell r="B135" t="str">
            <v>33</v>
          </cell>
          <cell r="C135">
            <v>98.5</v>
          </cell>
          <cell r="D135">
            <v>82.5</v>
          </cell>
          <cell r="E135">
            <v>38.200000000000003</v>
          </cell>
          <cell r="F135">
            <v>40.5</v>
          </cell>
          <cell r="G135">
            <v>44.5</v>
          </cell>
          <cell r="H135">
            <v>51.4</v>
          </cell>
          <cell r="I135">
            <v>55.7</v>
          </cell>
          <cell r="J135">
            <v>52</v>
          </cell>
          <cell r="K135">
            <v>52.3</v>
          </cell>
          <cell r="L135">
            <v>45.2</v>
          </cell>
          <cell r="M135">
            <v>55.6</v>
          </cell>
          <cell r="N135">
            <v>48.6</v>
          </cell>
          <cell r="O135" t="str">
            <v>Repair and installation of machinery and equipment</v>
          </cell>
        </row>
        <row r="136">
          <cell r="B136" t="str">
            <v>33.1</v>
          </cell>
          <cell r="C136">
            <v>96.8</v>
          </cell>
          <cell r="D136">
            <v>81.8</v>
          </cell>
          <cell r="E136">
            <v>38.4</v>
          </cell>
          <cell r="F136">
            <v>42.8</v>
          </cell>
          <cell r="G136">
            <v>45.5</v>
          </cell>
          <cell r="H136">
            <v>55.5</v>
          </cell>
          <cell r="I136">
            <v>60.1</v>
          </cell>
          <cell r="J136">
            <v>49.5</v>
          </cell>
          <cell r="K136">
            <v>54.1</v>
          </cell>
          <cell r="L136">
            <v>47.3</v>
          </cell>
          <cell r="M136">
            <v>56.2</v>
          </cell>
          <cell r="N136">
            <v>53.4</v>
          </cell>
          <cell r="O136" t="str">
            <v>Repair and maintenance of fabricated metal products, machinery and equipment</v>
          </cell>
        </row>
        <row r="137">
          <cell r="B137" t="str">
            <v>D</v>
          </cell>
          <cell r="C137">
            <v>99.6</v>
          </cell>
          <cell r="D137">
            <v>86</v>
          </cell>
          <cell r="E137">
            <v>65.599999999999994</v>
          </cell>
          <cell r="F137">
            <v>66.7</v>
          </cell>
          <cell r="G137">
            <v>66.099999999999994</v>
          </cell>
          <cell r="H137">
            <v>64.099999999999994</v>
          </cell>
          <cell r="I137">
            <v>61.3</v>
          </cell>
          <cell r="J137">
            <v>63.5</v>
          </cell>
          <cell r="K137">
            <v>68.8</v>
          </cell>
          <cell r="L137">
            <v>63</v>
          </cell>
          <cell r="M137">
            <v>60.1</v>
          </cell>
          <cell r="N137">
            <v>58.8</v>
          </cell>
          <cell r="O137" t="str">
            <v>Electricity, gas, steam and air conditioning supply</v>
          </cell>
        </row>
        <row r="138">
          <cell r="B138" t="str">
            <v>35.1</v>
          </cell>
          <cell r="C138">
            <v>100.4</v>
          </cell>
          <cell r="D138">
            <v>87.6</v>
          </cell>
          <cell r="E138">
            <v>63.4</v>
          </cell>
          <cell r="F138">
            <v>67</v>
          </cell>
          <cell r="G138">
            <v>66.599999999999994</v>
          </cell>
          <cell r="H138">
            <v>64.599999999999994</v>
          </cell>
          <cell r="I138">
            <v>61.8</v>
          </cell>
          <cell r="J138">
            <v>64.2</v>
          </cell>
          <cell r="K138">
            <v>69.2</v>
          </cell>
          <cell r="L138">
            <v>63.6</v>
          </cell>
          <cell r="M138">
            <v>58.4</v>
          </cell>
          <cell r="N138">
            <v>55.6</v>
          </cell>
          <cell r="O138" t="str">
            <v>Electric power generation, transmission and distribution</v>
          </cell>
        </row>
        <row r="139">
          <cell r="B139" t="str">
            <v>35.11</v>
          </cell>
          <cell r="C139">
            <v>97</v>
          </cell>
          <cell r="D139">
            <v>85.4</v>
          </cell>
          <cell r="E139">
            <v>60.6</v>
          </cell>
          <cell r="F139">
            <v>67.400000000000006</v>
          </cell>
          <cell r="G139">
            <v>66.599999999999994</v>
          </cell>
          <cell r="H139">
            <v>63.9</v>
          </cell>
          <cell r="I139">
            <v>61</v>
          </cell>
          <cell r="J139">
            <v>63.2</v>
          </cell>
          <cell r="K139">
            <v>71.099999999999994</v>
          </cell>
          <cell r="L139">
            <v>63.8</v>
          </cell>
          <cell r="M139">
            <v>58.1</v>
          </cell>
          <cell r="N139">
            <v>58</v>
          </cell>
          <cell r="O139" t="str">
            <v>Production of electricity</v>
          </cell>
        </row>
        <row r="140">
          <cell r="B140" t="str">
            <v>35.13</v>
          </cell>
          <cell r="C140">
            <v>104.9</v>
          </cell>
          <cell r="D140">
            <v>90.5</v>
          </cell>
          <cell r="E140">
            <v>67.400000000000006</v>
          </cell>
          <cell r="F140">
            <v>66.5</v>
          </cell>
          <cell r="G140">
            <v>66.5</v>
          </cell>
          <cell r="H140">
            <v>65.7</v>
          </cell>
          <cell r="I140">
            <v>63</v>
          </cell>
          <cell r="J140">
            <v>65.8</v>
          </cell>
          <cell r="K140">
            <v>66.5</v>
          </cell>
          <cell r="L140">
            <v>63.3</v>
          </cell>
          <cell r="M140">
            <v>58.9</v>
          </cell>
          <cell r="N140">
            <v>52.7</v>
          </cell>
          <cell r="O140" t="str">
            <v>Distribution of electricity</v>
          </cell>
        </row>
        <row r="141">
          <cell r="B141" t="str">
            <v>35.2</v>
          </cell>
          <cell r="C141">
            <v>94.7</v>
          </cell>
          <cell r="D141">
            <v>76</v>
          </cell>
          <cell r="E141">
            <v>83.4</v>
          </cell>
          <cell r="F141">
            <v>63.8</v>
          </cell>
          <cell r="G141">
            <v>57.5</v>
          </cell>
          <cell r="H141">
            <v>53.3</v>
          </cell>
          <cell r="I141">
            <v>51.3</v>
          </cell>
          <cell r="J141">
            <v>49.4</v>
          </cell>
          <cell r="K141">
            <v>60.9</v>
          </cell>
          <cell r="L141">
            <v>56.1</v>
          </cell>
          <cell r="M141">
            <v>72.400000000000006</v>
          </cell>
          <cell r="N141">
            <v>78.2</v>
          </cell>
          <cell r="O141" t="str">
            <v>Manufacture of gas; distribution of gaseous fuels through mains</v>
          </cell>
        </row>
        <row r="142">
          <cell r="B142"/>
          <cell r="C142"/>
          <cell r="D142"/>
          <cell r="E142"/>
          <cell r="F142"/>
          <cell r="G142"/>
          <cell r="H142"/>
          <cell r="I142"/>
          <cell r="J142"/>
          <cell r="K142"/>
          <cell r="L142"/>
          <cell r="M142"/>
          <cell r="N142"/>
          <cell r="O142"/>
        </row>
        <row r="143">
          <cell r="B143"/>
          <cell r="C143">
            <v>101.4</v>
          </cell>
          <cell r="D143">
            <v>87.1</v>
          </cell>
          <cell r="E143">
            <v>25.8</v>
          </cell>
          <cell r="F143">
            <v>34.299999999999997</v>
          </cell>
          <cell r="G143">
            <v>39.1</v>
          </cell>
          <cell r="H143">
            <v>36.799999999999997</v>
          </cell>
          <cell r="I143">
            <v>33.6</v>
          </cell>
          <cell r="J143">
            <v>37.5</v>
          </cell>
          <cell r="K143">
            <v>37.6</v>
          </cell>
          <cell r="L143">
            <v>37.299999999999997</v>
          </cell>
          <cell r="M143">
            <v>33.799999999999997</v>
          </cell>
          <cell r="N143">
            <v>30.7</v>
          </cell>
          <cell r="O143" t="str">
            <v>Intermediate goods</v>
          </cell>
        </row>
        <row r="144">
          <cell r="B144"/>
          <cell r="C144">
            <v>107.5</v>
          </cell>
          <cell r="D144">
            <v>79.2</v>
          </cell>
          <cell r="E144">
            <v>30.6</v>
          </cell>
          <cell r="F144">
            <v>39.200000000000003</v>
          </cell>
          <cell r="G144">
            <v>46.7</v>
          </cell>
          <cell r="H144">
            <v>49.4</v>
          </cell>
          <cell r="I144">
            <v>50.3</v>
          </cell>
          <cell r="J144">
            <v>56.3</v>
          </cell>
          <cell r="K144">
            <v>53.4</v>
          </cell>
          <cell r="L144">
            <v>48.7</v>
          </cell>
          <cell r="M144">
            <v>51.9</v>
          </cell>
          <cell r="N144">
            <v>51.1</v>
          </cell>
          <cell r="O144" t="str">
            <v>Capital goods</v>
          </cell>
        </row>
        <row r="145">
          <cell r="B145"/>
          <cell r="C145">
            <v>106.8</v>
          </cell>
          <cell r="D145">
            <v>95.7</v>
          </cell>
          <cell r="E145">
            <v>42.6</v>
          </cell>
          <cell r="F145">
            <v>60.6</v>
          </cell>
          <cell r="G145">
            <v>74</v>
          </cell>
          <cell r="H145">
            <v>80.900000000000006</v>
          </cell>
          <cell r="I145">
            <v>83.1</v>
          </cell>
          <cell r="J145">
            <v>87.4</v>
          </cell>
          <cell r="K145">
            <v>74.7</v>
          </cell>
          <cell r="L145">
            <v>69.099999999999994</v>
          </cell>
          <cell r="M145">
            <v>73</v>
          </cell>
          <cell r="N145">
            <v>71.2</v>
          </cell>
          <cell r="O145" t="str">
            <v>Consumer non-durables</v>
          </cell>
        </row>
        <row r="146">
          <cell r="B146"/>
          <cell r="C146">
            <v>90.1</v>
          </cell>
          <cell r="D146">
            <v>86.1</v>
          </cell>
          <cell r="E146">
            <v>38.4</v>
          </cell>
          <cell r="F146">
            <v>48.9</v>
          </cell>
          <cell r="G146">
            <v>55.9</v>
          </cell>
          <cell r="H146">
            <v>55.1</v>
          </cell>
          <cell r="I146">
            <v>59.7</v>
          </cell>
          <cell r="J146">
            <v>61.3</v>
          </cell>
          <cell r="K146">
            <v>59.7</v>
          </cell>
          <cell r="L146">
            <v>63.6</v>
          </cell>
          <cell r="M146">
            <v>56.7</v>
          </cell>
          <cell r="N146">
            <v>58.2</v>
          </cell>
          <cell r="O146" t="str">
            <v>Consumer durables</v>
          </cell>
        </row>
        <row r="147">
          <cell r="B147"/>
          <cell r="C147">
            <v>101.7</v>
          </cell>
          <cell r="D147">
            <v>92.1</v>
          </cell>
          <cell r="E147">
            <v>75.2</v>
          </cell>
          <cell r="F147">
            <v>74.900000000000006</v>
          </cell>
          <cell r="G147">
            <v>76.599999999999994</v>
          </cell>
          <cell r="H147">
            <v>75.7</v>
          </cell>
          <cell r="I147">
            <v>73.2</v>
          </cell>
          <cell r="J147">
            <v>73.7</v>
          </cell>
          <cell r="K147">
            <v>77.599999999999994</v>
          </cell>
          <cell r="L147">
            <v>73.400000000000006</v>
          </cell>
          <cell r="M147">
            <v>73.2</v>
          </cell>
          <cell r="N147">
            <v>70.3</v>
          </cell>
          <cell r="O147" t="str">
            <v>Energy</v>
          </cell>
        </row>
      </sheetData>
      <sheetData sheetId="2"/>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до попереднього"/>
      <sheetName val="до відповідного"/>
      <sheetName val="до відповідного періоду"/>
    </sheetNames>
    <sheetDataSet>
      <sheetData sheetId="0">
        <row r="6">
          <cell r="C6">
            <v>93.5</v>
          </cell>
          <cell r="D6">
            <v>105.1</v>
          </cell>
          <cell r="E6">
            <v>119.6</v>
          </cell>
          <cell r="F6">
            <v>87.1</v>
          </cell>
          <cell r="G6">
            <v>107</v>
          </cell>
          <cell r="H6">
            <v>96.9</v>
          </cell>
        </row>
      </sheetData>
      <sheetData sheetId="1">
        <row r="13">
          <cell r="B13" t="str">
            <v>B+C+D</v>
          </cell>
          <cell r="C13">
            <v>60</v>
          </cell>
          <cell r="D13">
            <v>71.8</v>
          </cell>
          <cell r="E13">
            <v>151.19999999999999</v>
          </cell>
          <cell r="F13">
            <v>118.2</v>
          </cell>
          <cell r="G13">
            <v>117.9</v>
          </cell>
          <cell r="H13">
            <v>113.7</v>
          </cell>
        </row>
        <row r="15">
          <cell r="B15" t="str">
            <v>B+C</v>
          </cell>
          <cell r="C15">
            <v>59.8</v>
          </cell>
          <cell r="D15">
            <v>70.599999999999994</v>
          </cell>
          <cell r="E15">
            <v>165.6</v>
          </cell>
          <cell r="F15">
            <v>122</v>
          </cell>
          <cell r="G15">
            <v>119</v>
          </cell>
          <cell r="H15">
            <v>114.2</v>
          </cell>
        </row>
        <row r="16">
          <cell r="B16" t="str">
            <v>B</v>
          </cell>
          <cell r="C16">
            <v>64.2</v>
          </cell>
          <cell r="D16">
            <v>72.900000000000006</v>
          </cell>
          <cell r="E16">
            <v>131.69999999999999</v>
          </cell>
          <cell r="F16">
            <v>102.5</v>
          </cell>
          <cell r="G16">
            <v>105.9</v>
          </cell>
          <cell r="H16">
            <v>106.5</v>
          </cell>
        </row>
        <row r="17">
          <cell r="B17" t="str">
            <v>05</v>
          </cell>
          <cell r="C17">
            <v>73.8</v>
          </cell>
          <cell r="D17">
            <v>88.9</v>
          </cell>
          <cell r="E17">
            <v>105.6</v>
          </cell>
          <cell r="F17">
            <v>109.2</v>
          </cell>
          <cell r="G17">
            <v>111.6</v>
          </cell>
          <cell r="H17">
            <v>107.4</v>
          </cell>
        </row>
        <row r="18">
          <cell r="B18" t="str">
            <v>06</v>
          </cell>
          <cell r="C18">
            <v>89.6</v>
          </cell>
          <cell r="D18">
            <v>92.2</v>
          </cell>
          <cell r="E18">
            <v>103.4</v>
          </cell>
          <cell r="F18">
            <v>102.5</v>
          </cell>
          <cell r="G18">
            <v>99.5</v>
          </cell>
          <cell r="H18">
            <v>97.7</v>
          </cell>
        </row>
        <row r="19">
          <cell r="B19" t="str">
            <v>07</v>
          </cell>
          <cell r="C19">
            <v>25.3</v>
          </cell>
          <cell r="D19">
            <v>42</v>
          </cell>
          <cell r="E19">
            <v>248.8</v>
          </cell>
          <cell r="F19">
            <v>95.6</v>
          </cell>
          <cell r="G19">
            <v>121.3</v>
          </cell>
          <cell r="H19">
            <v>143.80000000000001</v>
          </cell>
        </row>
        <row r="20">
          <cell r="B20" t="str">
            <v>08</v>
          </cell>
          <cell r="C20">
            <v>12</v>
          </cell>
          <cell r="D20">
            <v>30.9</v>
          </cell>
          <cell r="E20">
            <v>233.3</v>
          </cell>
          <cell r="F20">
            <v>164.2</v>
          </cell>
          <cell r="G20">
            <v>196.5</v>
          </cell>
          <cell r="H20">
            <v>140.30000000000001</v>
          </cell>
        </row>
        <row r="21">
          <cell r="B21" t="str">
            <v>08.1</v>
          </cell>
          <cell r="C21">
            <v>13.5</v>
          </cell>
          <cell r="D21">
            <v>34.4</v>
          </cell>
          <cell r="E21">
            <v>316</v>
          </cell>
          <cell r="F21">
            <v>171.1</v>
          </cell>
          <cell r="G21">
            <v>204.9</v>
          </cell>
          <cell r="H21">
            <v>142.1</v>
          </cell>
        </row>
        <row r="22">
          <cell r="B22" t="str">
            <v>08.9</v>
          </cell>
          <cell r="C22">
            <v>2.4</v>
          </cell>
          <cell r="D22">
            <v>11</v>
          </cell>
          <cell r="E22">
            <v>22.2</v>
          </cell>
          <cell r="F22">
            <v>91.3</v>
          </cell>
          <cell r="G22">
            <v>95.7</v>
          </cell>
          <cell r="H22">
            <v>104.8</v>
          </cell>
        </row>
        <row r="23">
          <cell r="B23" t="str">
            <v>C</v>
          </cell>
          <cell r="C23">
            <v>57.7</v>
          </cell>
          <cell r="D23">
            <v>69.5</v>
          </cell>
          <cell r="E23">
            <v>194.9</v>
          </cell>
          <cell r="F23">
            <v>134.6</v>
          </cell>
          <cell r="G23">
            <v>126.3</v>
          </cell>
          <cell r="H23">
            <v>118.2</v>
          </cell>
        </row>
        <row r="24">
          <cell r="B24" t="str">
            <v>10–12</v>
          </cell>
          <cell r="C24">
            <v>79.7</v>
          </cell>
          <cell r="D24">
            <v>82.5</v>
          </cell>
          <cell r="E24">
            <v>198.3</v>
          </cell>
          <cell r="F24">
            <v>134.4</v>
          </cell>
          <cell r="G24">
            <v>120</v>
          </cell>
          <cell r="H24">
            <v>111.8</v>
          </cell>
        </row>
        <row r="25">
          <cell r="B25" t="str">
            <v>10</v>
          </cell>
          <cell r="C25">
            <v>79.3</v>
          </cell>
          <cell r="D25">
            <v>81.400000000000006</v>
          </cell>
          <cell r="E25">
            <v>184.4</v>
          </cell>
          <cell r="F25">
            <v>131.6</v>
          </cell>
          <cell r="G25">
            <v>121.4</v>
          </cell>
          <cell r="H25">
            <v>114.3</v>
          </cell>
        </row>
        <row r="26">
          <cell r="B26" t="str">
            <v>10.1</v>
          </cell>
          <cell r="C26">
            <v>82.7</v>
          </cell>
          <cell r="D26">
            <v>87.2</v>
          </cell>
          <cell r="E26">
            <v>104.6</v>
          </cell>
          <cell r="F26">
            <v>101.9</v>
          </cell>
          <cell r="G26">
            <v>110.5</v>
          </cell>
          <cell r="H26">
            <v>115</v>
          </cell>
        </row>
        <row r="27">
          <cell r="B27" t="str">
            <v>10.2</v>
          </cell>
          <cell r="C27">
            <v>77.2</v>
          </cell>
          <cell r="D27">
            <v>98.2</v>
          </cell>
          <cell r="E27">
            <v>210.9</v>
          </cell>
          <cell r="F27">
            <v>140.9</v>
          </cell>
          <cell r="G27">
            <v>134.4</v>
          </cell>
          <cell r="H27">
            <v>124.6</v>
          </cell>
        </row>
        <row r="28">
          <cell r="B28" t="str">
            <v>10.3</v>
          </cell>
          <cell r="C28">
            <v>61.5</v>
          </cell>
          <cell r="D28">
            <v>71.2</v>
          </cell>
          <cell r="E28">
            <v>177.1</v>
          </cell>
          <cell r="F28">
            <v>105.6</v>
          </cell>
          <cell r="G28">
            <v>115</v>
          </cell>
          <cell r="H28">
            <v>124.1</v>
          </cell>
        </row>
        <row r="29">
          <cell r="B29" t="str">
            <v>10.4</v>
          </cell>
          <cell r="C29">
            <v>70.8</v>
          </cell>
          <cell r="D29">
            <v>76</v>
          </cell>
          <cell r="E29">
            <v>357.9</v>
          </cell>
          <cell r="F29">
            <v>195.3</v>
          </cell>
          <cell r="G29">
            <v>157.69999999999999</v>
          </cell>
          <cell r="H29">
            <v>125.7</v>
          </cell>
        </row>
        <row r="30">
          <cell r="B30" t="str">
            <v>10.5</v>
          </cell>
          <cell r="C30">
            <v>82.9</v>
          </cell>
          <cell r="D30">
            <v>91.7</v>
          </cell>
          <cell r="E30">
            <v>133.19999999999999</v>
          </cell>
          <cell r="F30">
            <v>117.6</v>
          </cell>
          <cell r="G30">
            <v>104.1</v>
          </cell>
          <cell r="H30">
            <v>94.4</v>
          </cell>
        </row>
        <row r="31">
          <cell r="B31" t="str">
            <v>10.6</v>
          </cell>
          <cell r="C31">
            <v>66.3</v>
          </cell>
          <cell r="D31">
            <v>80.3</v>
          </cell>
          <cell r="E31">
            <v>167.2</v>
          </cell>
          <cell r="F31">
            <v>114.1</v>
          </cell>
          <cell r="G31">
            <v>97.6</v>
          </cell>
          <cell r="H31">
            <v>102</v>
          </cell>
        </row>
        <row r="32">
          <cell r="B32" t="str">
            <v>10.61</v>
          </cell>
          <cell r="C32">
            <v>91.8</v>
          </cell>
          <cell r="D32">
            <v>91.1</v>
          </cell>
          <cell r="E32">
            <v>117.2</v>
          </cell>
          <cell r="F32">
            <v>79.900000000000006</v>
          </cell>
          <cell r="G32">
            <v>94.8</v>
          </cell>
          <cell r="H32">
            <v>102</v>
          </cell>
        </row>
        <row r="33">
          <cell r="B33" t="str">
            <v>10.7</v>
          </cell>
          <cell r="C33">
            <v>80.5</v>
          </cell>
          <cell r="D33">
            <v>79.8</v>
          </cell>
          <cell r="E33">
            <v>139</v>
          </cell>
          <cell r="F33">
            <v>108.8</v>
          </cell>
          <cell r="G33">
            <v>104.9</v>
          </cell>
          <cell r="H33">
            <v>105.3</v>
          </cell>
        </row>
        <row r="34">
          <cell r="B34" t="str">
            <v>10.71</v>
          </cell>
          <cell r="C34">
            <v>78.5</v>
          </cell>
          <cell r="D34">
            <v>82.3</v>
          </cell>
          <cell r="E34">
            <v>134.9</v>
          </cell>
          <cell r="F34">
            <v>120</v>
          </cell>
          <cell r="G34">
            <v>118.9</v>
          </cell>
          <cell r="H34">
            <v>109.8</v>
          </cell>
        </row>
        <row r="35">
          <cell r="B35" t="str">
            <v>10.72</v>
          </cell>
          <cell r="C35">
            <v>84.8</v>
          </cell>
          <cell r="D35">
            <v>76</v>
          </cell>
          <cell r="E35">
            <v>154.19999999999999</v>
          </cell>
          <cell r="F35">
            <v>95.1</v>
          </cell>
          <cell r="G35">
            <v>85.3</v>
          </cell>
          <cell r="H35">
            <v>100.2</v>
          </cell>
        </row>
        <row r="36">
          <cell r="B36" t="str">
            <v>10.8</v>
          </cell>
          <cell r="C36">
            <v>123.3</v>
          </cell>
          <cell r="D36">
            <v>87.8</v>
          </cell>
          <cell r="E36">
            <v>281.7</v>
          </cell>
          <cell r="F36">
            <v>116.1</v>
          </cell>
          <cell r="G36">
            <v>97.9</v>
          </cell>
          <cell r="H36">
            <v>103.2</v>
          </cell>
        </row>
        <row r="37">
          <cell r="B37" t="str">
            <v>10.81</v>
          </cell>
          <cell r="C37" t="str">
            <v>-</v>
          </cell>
          <cell r="D37" t="str">
            <v>-</v>
          </cell>
          <cell r="E37" t="str">
            <v>-</v>
          </cell>
          <cell r="F37" t="str">
            <v>-</v>
          </cell>
          <cell r="G37" t="str">
            <v>-</v>
          </cell>
          <cell r="H37" t="str">
            <v>-</v>
          </cell>
        </row>
        <row r="38">
          <cell r="B38" t="str">
            <v>10.82</v>
          </cell>
          <cell r="C38">
            <v>116.8</v>
          </cell>
          <cell r="D38">
            <v>91.7</v>
          </cell>
          <cell r="E38">
            <v>364.1</v>
          </cell>
          <cell r="F38">
            <v>123.7</v>
          </cell>
          <cell r="G38">
            <v>96.1</v>
          </cell>
          <cell r="H38">
            <v>98.2</v>
          </cell>
        </row>
        <row r="39">
          <cell r="B39" t="str">
            <v>10.83</v>
          </cell>
          <cell r="C39">
            <v>72.400000000000006</v>
          </cell>
          <cell r="D39">
            <v>85.6</v>
          </cell>
          <cell r="E39">
            <v>243.9</v>
          </cell>
          <cell r="F39">
            <v>90.3</v>
          </cell>
          <cell r="G39">
            <v>103.5</v>
          </cell>
          <cell r="H39">
            <v>120.4</v>
          </cell>
        </row>
        <row r="40">
          <cell r="B40" t="str">
            <v>10.84</v>
          </cell>
          <cell r="C40">
            <v>72.3</v>
          </cell>
          <cell r="D40">
            <v>73.7</v>
          </cell>
          <cell r="E40">
            <v>187.6</v>
          </cell>
          <cell r="F40">
            <v>107.9</v>
          </cell>
          <cell r="G40">
            <v>101.8</v>
          </cell>
          <cell r="H40">
            <v>103.7</v>
          </cell>
        </row>
        <row r="41">
          <cell r="B41" t="str">
            <v>10.89</v>
          </cell>
          <cell r="C41">
            <v>90.5</v>
          </cell>
          <cell r="D41">
            <v>102.2</v>
          </cell>
          <cell r="E41">
            <v>220.8</v>
          </cell>
          <cell r="F41">
            <v>123.5</v>
          </cell>
          <cell r="G41">
            <v>105.5</v>
          </cell>
          <cell r="H41">
            <v>119.8</v>
          </cell>
        </row>
        <row r="42">
          <cell r="B42" t="str">
            <v>10.9</v>
          </cell>
          <cell r="C42">
            <v>90.9</v>
          </cell>
          <cell r="D42">
            <v>95.5</v>
          </cell>
          <cell r="E42">
            <v>110.5</v>
          </cell>
          <cell r="F42">
            <v>103.7</v>
          </cell>
          <cell r="G42">
            <v>104</v>
          </cell>
          <cell r="H42">
            <v>108.2</v>
          </cell>
        </row>
        <row r="43">
          <cell r="B43" t="str">
            <v>11</v>
          </cell>
          <cell r="C43">
            <v>84.1</v>
          </cell>
          <cell r="D43">
            <v>98.6</v>
          </cell>
          <cell r="E43">
            <v>543.4</v>
          </cell>
          <cell r="F43">
            <v>153.9</v>
          </cell>
          <cell r="G43">
            <v>110.5</v>
          </cell>
          <cell r="H43">
            <v>98.4</v>
          </cell>
        </row>
        <row r="44">
          <cell r="B44" t="str">
            <v>11.01</v>
          </cell>
          <cell r="C44">
            <v>108.5</v>
          </cell>
          <cell r="D44">
            <v>94.6</v>
          </cell>
          <cell r="E44">
            <v>1553.4</v>
          </cell>
          <cell r="F44">
            <v>235</v>
          </cell>
          <cell r="G44">
            <v>133.1</v>
          </cell>
          <cell r="H44">
            <v>114.4</v>
          </cell>
        </row>
        <row r="45">
          <cell r="B45" t="str">
            <v>11.02</v>
          </cell>
          <cell r="C45">
            <v>50.7</v>
          </cell>
          <cell r="D45">
            <v>82.4</v>
          </cell>
          <cell r="E45">
            <v>4920.8</v>
          </cell>
          <cell r="F45">
            <v>175.9</v>
          </cell>
          <cell r="G45">
            <v>103.2</v>
          </cell>
          <cell r="H45">
            <v>85.2</v>
          </cell>
        </row>
        <row r="46">
          <cell r="B46" t="str">
            <v>11.07</v>
          </cell>
          <cell r="C46">
            <v>80.400000000000006</v>
          </cell>
          <cell r="D46">
            <v>106</v>
          </cell>
          <cell r="E46">
            <v>279.60000000000002</v>
          </cell>
          <cell r="F46">
            <v>140.69999999999999</v>
          </cell>
          <cell r="G46">
            <v>118.6</v>
          </cell>
          <cell r="H46">
            <v>101.3</v>
          </cell>
        </row>
        <row r="47">
          <cell r="B47" t="str">
            <v>12</v>
          </cell>
          <cell r="C47">
            <v>68.8</v>
          </cell>
          <cell r="D47">
            <v>50.7</v>
          </cell>
          <cell r="E47">
            <v>1458.8</v>
          </cell>
          <cell r="F47">
            <v>442.3</v>
          </cell>
          <cell r="G47">
            <v>140.80000000000001</v>
          </cell>
          <cell r="H47">
            <v>93.7</v>
          </cell>
        </row>
        <row r="48">
          <cell r="B48" t="str">
            <v>13–15</v>
          </cell>
          <cell r="C48">
            <v>76.3</v>
          </cell>
          <cell r="D48">
            <v>82.9</v>
          </cell>
          <cell r="E48">
            <v>145.4</v>
          </cell>
          <cell r="F48">
            <v>98.4</v>
          </cell>
          <cell r="G48">
            <v>102.2</v>
          </cell>
          <cell r="H48">
            <v>102.5</v>
          </cell>
        </row>
        <row r="49">
          <cell r="B49" t="str">
            <v>13</v>
          </cell>
          <cell r="C49">
            <v>66.5</v>
          </cell>
          <cell r="D49">
            <v>82.6</v>
          </cell>
          <cell r="E49">
            <v>159.1</v>
          </cell>
          <cell r="F49">
            <v>93.8</v>
          </cell>
          <cell r="G49">
            <v>105.5</v>
          </cell>
          <cell r="H49">
            <v>118.3</v>
          </cell>
        </row>
        <row r="50">
          <cell r="B50" t="str">
            <v>13.2</v>
          </cell>
          <cell r="C50">
            <v>94.8</v>
          </cell>
          <cell r="D50">
            <v>105.2</v>
          </cell>
          <cell r="E50">
            <v>378.2</v>
          </cell>
          <cell r="F50">
            <v>132.19999999999999</v>
          </cell>
          <cell r="G50">
            <v>71.900000000000006</v>
          </cell>
          <cell r="H50">
            <v>73.5</v>
          </cell>
        </row>
        <row r="51">
          <cell r="B51" t="str">
            <v>13.9</v>
          </cell>
          <cell r="C51">
            <v>61.2</v>
          </cell>
          <cell r="D51">
            <v>78.3</v>
          </cell>
          <cell r="E51">
            <v>139.6</v>
          </cell>
          <cell r="F51">
            <v>87.5</v>
          </cell>
          <cell r="G51">
            <v>107.9</v>
          </cell>
          <cell r="H51">
            <v>128.9</v>
          </cell>
        </row>
        <row r="52">
          <cell r="B52" t="str">
            <v>14</v>
          </cell>
          <cell r="C52">
            <v>79.8</v>
          </cell>
          <cell r="D52">
            <v>75.599999999999994</v>
          </cell>
          <cell r="E52">
            <v>127.1</v>
          </cell>
          <cell r="F52">
            <v>90.5</v>
          </cell>
          <cell r="G52">
            <v>99</v>
          </cell>
          <cell r="H52">
            <v>96.7</v>
          </cell>
        </row>
        <row r="53">
          <cell r="B53" t="str">
            <v>14.1</v>
          </cell>
          <cell r="C53">
            <v>79.7</v>
          </cell>
          <cell r="D53">
            <v>73.5</v>
          </cell>
          <cell r="E53">
            <v>124.6</v>
          </cell>
          <cell r="F53">
            <v>91.9</v>
          </cell>
          <cell r="G53">
            <v>99.2</v>
          </cell>
          <cell r="H53">
            <v>95.8</v>
          </cell>
        </row>
        <row r="54">
          <cell r="B54" t="str">
            <v>15</v>
          </cell>
          <cell r="C54">
            <v>82.5</v>
          </cell>
          <cell r="D54">
            <v>95.4</v>
          </cell>
          <cell r="E54">
            <v>164.2</v>
          </cell>
          <cell r="F54">
            <v>118.4</v>
          </cell>
          <cell r="G54">
            <v>103.5</v>
          </cell>
          <cell r="H54">
            <v>97.1</v>
          </cell>
        </row>
        <row r="55">
          <cell r="B55" t="str">
            <v>15.1</v>
          </cell>
          <cell r="C55">
            <v>86.1</v>
          </cell>
          <cell r="D55">
            <v>100.6</v>
          </cell>
          <cell r="E55">
            <v>142.9</v>
          </cell>
          <cell r="F55">
            <v>101.4</v>
          </cell>
          <cell r="G55">
            <v>84.2</v>
          </cell>
          <cell r="H55">
            <v>98.7</v>
          </cell>
        </row>
        <row r="56">
          <cell r="B56" t="str">
            <v>15.2</v>
          </cell>
          <cell r="C56">
            <v>77.8</v>
          </cell>
          <cell r="D56">
            <v>89.4</v>
          </cell>
          <cell r="E56">
            <v>189.8</v>
          </cell>
          <cell r="F56">
            <v>138.80000000000001</v>
          </cell>
          <cell r="G56">
            <v>125.3</v>
          </cell>
          <cell r="H56">
            <v>95.5</v>
          </cell>
        </row>
        <row r="57">
          <cell r="B57" t="str">
            <v>16–18</v>
          </cell>
          <cell r="C57">
            <v>64.2</v>
          </cell>
          <cell r="D57">
            <v>79.8</v>
          </cell>
          <cell r="E57">
            <v>228.1</v>
          </cell>
          <cell r="F57">
            <v>137.19999999999999</v>
          </cell>
          <cell r="G57">
            <v>111.1</v>
          </cell>
          <cell r="H57">
            <v>94</v>
          </cell>
        </row>
        <row r="58">
          <cell r="B58" t="str">
            <v>16</v>
          </cell>
          <cell r="C58">
            <v>61.5</v>
          </cell>
          <cell r="D58">
            <v>90.6</v>
          </cell>
          <cell r="E58">
            <v>228.3</v>
          </cell>
          <cell r="F58">
            <v>132.30000000000001</v>
          </cell>
          <cell r="G58">
            <v>109.2</v>
          </cell>
          <cell r="H58">
            <v>103.5</v>
          </cell>
        </row>
        <row r="59">
          <cell r="B59" t="str">
            <v>16.1</v>
          </cell>
          <cell r="C59">
            <v>66.5</v>
          </cell>
          <cell r="D59">
            <v>81</v>
          </cell>
          <cell r="E59">
            <v>138.5</v>
          </cell>
          <cell r="F59">
            <v>90.9</v>
          </cell>
          <cell r="G59">
            <v>91.3</v>
          </cell>
          <cell r="H59">
            <v>88.9</v>
          </cell>
        </row>
        <row r="60">
          <cell r="B60" t="str">
            <v>16.2</v>
          </cell>
          <cell r="C60">
            <v>58.8</v>
          </cell>
          <cell r="D60">
            <v>96.5</v>
          </cell>
          <cell r="E60">
            <v>333.9</v>
          </cell>
          <cell r="F60">
            <v>175.7</v>
          </cell>
          <cell r="G60">
            <v>122.9</v>
          </cell>
          <cell r="H60">
            <v>112.7</v>
          </cell>
        </row>
        <row r="61">
          <cell r="B61" t="str">
            <v>17</v>
          </cell>
          <cell r="C61">
            <v>69.3</v>
          </cell>
          <cell r="D61">
            <v>80.2</v>
          </cell>
          <cell r="E61">
            <v>248.6</v>
          </cell>
          <cell r="F61">
            <v>142.80000000000001</v>
          </cell>
          <cell r="G61">
            <v>116.2</v>
          </cell>
          <cell r="H61">
            <v>92.7</v>
          </cell>
        </row>
        <row r="62">
          <cell r="B62" t="str">
            <v>17.1</v>
          </cell>
          <cell r="C62">
            <v>82.6</v>
          </cell>
          <cell r="D62">
            <v>74</v>
          </cell>
          <cell r="E62">
            <v>344.8</v>
          </cell>
          <cell r="F62">
            <v>124.1</v>
          </cell>
          <cell r="G62">
            <v>99.1</v>
          </cell>
          <cell r="H62">
            <v>93.1</v>
          </cell>
        </row>
        <row r="63">
          <cell r="B63" t="str">
            <v>17.2</v>
          </cell>
          <cell r="C63">
            <v>68.099999999999994</v>
          </cell>
          <cell r="D63">
            <v>80.7</v>
          </cell>
          <cell r="E63">
            <v>243</v>
          </cell>
          <cell r="F63">
            <v>144.69999999999999</v>
          </cell>
          <cell r="G63">
            <v>118.1</v>
          </cell>
          <cell r="H63">
            <v>92.6</v>
          </cell>
        </row>
        <row r="64">
          <cell r="B64" t="str">
            <v>18</v>
          </cell>
          <cell r="C64">
            <v>48.1</v>
          </cell>
          <cell r="D64">
            <v>52.9</v>
          </cell>
          <cell r="E64">
            <v>151.5</v>
          </cell>
          <cell r="F64">
            <v>121.2</v>
          </cell>
          <cell r="G64">
            <v>91.7</v>
          </cell>
          <cell r="H64">
            <v>74.900000000000006</v>
          </cell>
        </row>
        <row r="65">
          <cell r="B65" t="str">
            <v>18.1</v>
          </cell>
          <cell r="C65">
            <v>48.2</v>
          </cell>
          <cell r="D65">
            <v>52.9</v>
          </cell>
          <cell r="E65">
            <v>151.5</v>
          </cell>
          <cell r="F65">
            <v>121.2</v>
          </cell>
          <cell r="G65">
            <v>91.7</v>
          </cell>
          <cell r="H65">
            <v>74.900000000000006</v>
          </cell>
        </row>
        <row r="66">
          <cell r="B66" t="str">
            <v>19</v>
          </cell>
          <cell r="C66">
            <v>21.1</v>
          </cell>
          <cell r="D66">
            <v>23.6</v>
          </cell>
          <cell r="E66">
            <v>62.7</v>
          </cell>
          <cell r="F66">
            <v>132.80000000000001</v>
          </cell>
          <cell r="G66">
            <v>126.2</v>
          </cell>
          <cell r="H66">
            <v>114.9</v>
          </cell>
        </row>
        <row r="67">
          <cell r="B67" t="str">
            <v>19.1</v>
          </cell>
          <cell r="C67">
            <v>30.9</v>
          </cell>
          <cell r="D67">
            <v>35.799999999999997</v>
          </cell>
          <cell r="E67">
            <v>123</v>
          </cell>
          <cell r="F67">
            <v>122.9</v>
          </cell>
          <cell r="G67">
            <v>111.1</v>
          </cell>
          <cell r="H67">
            <v>113.2</v>
          </cell>
        </row>
        <row r="68">
          <cell r="B68" t="str">
            <v>19.2</v>
          </cell>
          <cell r="C68" t="str">
            <v>…</v>
          </cell>
          <cell r="D68" t="str">
            <v>…</v>
          </cell>
          <cell r="E68" t="str">
            <v>…</v>
          </cell>
          <cell r="F68" t="str">
            <v>…</v>
          </cell>
          <cell r="G68" t="str">
            <v>…</v>
          </cell>
          <cell r="H68" t="str">
            <v>…</v>
          </cell>
        </row>
        <row r="69">
          <cell r="B69" t="str">
            <v>20</v>
          </cell>
          <cell r="C69">
            <v>39</v>
          </cell>
          <cell r="D69">
            <v>56.7</v>
          </cell>
          <cell r="E69">
            <v>299.7</v>
          </cell>
          <cell r="F69">
            <v>127.4</v>
          </cell>
          <cell r="G69">
            <v>137.4</v>
          </cell>
          <cell r="H69">
            <v>123.2</v>
          </cell>
        </row>
        <row r="70">
          <cell r="B70" t="str">
            <v>20.1</v>
          </cell>
          <cell r="C70">
            <v>30</v>
          </cell>
          <cell r="D70">
            <v>50.9</v>
          </cell>
          <cell r="E70">
            <v>515.20000000000005</v>
          </cell>
          <cell r="F70">
            <v>137.80000000000001</v>
          </cell>
          <cell r="G70">
            <v>147.80000000000001</v>
          </cell>
          <cell r="H70">
            <v>124.3</v>
          </cell>
        </row>
        <row r="71">
          <cell r="B71" t="str">
            <v>20.2</v>
          </cell>
          <cell r="C71">
            <v>39.5</v>
          </cell>
          <cell r="D71">
            <v>57.5</v>
          </cell>
          <cell r="E71">
            <v>149.6</v>
          </cell>
          <cell r="F71">
            <v>71.3</v>
          </cell>
          <cell r="G71">
            <v>86.1</v>
          </cell>
          <cell r="H71">
            <v>98.6</v>
          </cell>
        </row>
        <row r="72">
          <cell r="B72" t="str">
            <v>20.3</v>
          </cell>
          <cell r="C72">
            <v>98.7</v>
          </cell>
          <cell r="D72">
            <v>90.6</v>
          </cell>
          <cell r="E72">
            <v>597.1</v>
          </cell>
          <cell r="F72">
            <v>246.8</v>
          </cell>
          <cell r="G72">
            <v>206.8</v>
          </cell>
          <cell r="H72">
            <v>155.69999999999999</v>
          </cell>
        </row>
        <row r="73">
          <cell r="B73" t="str">
            <v>20.4</v>
          </cell>
          <cell r="C73">
            <v>62.8</v>
          </cell>
          <cell r="D73">
            <v>64.7</v>
          </cell>
          <cell r="E73">
            <v>278.39999999999998</v>
          </cell>
          <cell r="F73">
            <v>115.9</v>
          </cell>
          <cell r="G73">
            <v>121.2</v>
          </cell>
          <cell r="H73">
            <v>112.7</v>
          </cell>
        </row>
        <row r="74">
          <cell r="B74" t="str">
            <v>21</v>
          </cell>
          <cell r="C74">
            <v>45.8</v>
          </cell>
          <cell r="D74">
            <v>89.4</v>
          </cell>
          <cell r="E74">
            <v>112.5</v>
          </cell>
          <cell r="F74">
            <v>92</v>
          </cell>
          <cell r="G74">
            <v>127.9</v>
          </cell>
          <cell r="H74">
            <v>145.4</v>
          </cell>
        </row>
        <row r="75">
          <cell r="B75" t="str">
            <v>22, 23</v>
          </cell>
          <cell r="C75">
            <v>47.2</v>
          </cell>
          <cell r="D75">
            <v>57.5</v>
          </cell>
          <cell r="E75">
            <v>291.5</v>
          </cell>
          <cell r="F75">
            <v>153.4</v>
          </cell>
          <cell r="G75">
            <v>136.1</v>
          </cell>
          <cell r="H75">
            <v>121.3</v>
          </cell>
        </row>
        <row r="76">
          <cell r="B76" t="str">
            <v>22</v>
          </cell>
          <cell r="C76">
            <v>56.5</v>
          </cell>
          <cell r="D76">
            <v>71.8</v>
          </cell>
          <cell r="E76">
            <v>273.2</v>
          </cell>
          <cell r="F76">
            <v>134.6</v>
          </cell>
          <cell r="G76">
            <v>122.8</v>
          </cell>
          <cell r="H76">
            <v>112.3</v>
          </cell>
        </row>
        <row r="77">
          <cell r="B77" t="str">
            <v>22.1</v>
          </cell>
          <cell r="C77">
            <v>41</v>
          </cell>
          <cell r="D77">
            <v>60</v>
          </cell>
          <cell r="E77">
            <v>308</v>
          </cell>
          <cell r="F77">
            <v>118.3</v>
          </cell>
          <cell r="G77">
            <v>146.6</v>
          </cell>
          <cell r="H77">
            <v>113.4</v>
          </cell>
        </row>
        <row r="78">
          <cell r="B78" t="str">
            <v>22.2</v>
          </cell>
          <cell r="C78">
            <v>58.5</v>
          </cell>
          <cell r="D78">
            <v>73.3</v>
          </cell>
          <cell r="E78">
            <v>270.5</v>
          </cell>
          <cell r="F78">
            <v>136.1</v>
          </cell>
          <cell r="G78">
            <v>120.9</v>
          </cell>
          <cell r="H78">
            <v>112.1</v>
          </cell>
        </row>
        <row r="79">
          <cell r="B79" t="str">
            <v>23</v>
          </cell>
          <cell r="C79">
            <v>39.1</v>
          </cell>
          <cell r="D79">
            <v>46.4</v>
          </cell>
          <cell r="E79">
            <v>314.8</v>
          </cell>
          <cell r="F79">
            <v>174.5</v>
          </cell>
          <cell r="G79">
            <v>149</v>
          </cell>
          <cell r="H79">
            <v>129.6</v>
          </cell>
        </row>
        <row r="80">
          <cell r="B80" t="str">
            <v>23.1</v>
          </cell>
          <cell r="C80">
            <v>45.7</v>
          </cell>
          <cell r="D80">
            <v>45.8</v>
          </cell>
          <cell r="E80">
            <v>168.7</v>
          </cell>
          <cell r="F80">
            <v>137.4</v>
          </cell>
          <cell r="G80">
            <v>146.6</v>
          </cell>
          <cell r="H80">
            <v>98.2</v>
          </cell>
        </row>
        <row r="81">
          <cell r="B81" t="str">
            <v>23.2</v>
          </cell>
          <cell r="C81">
            <v>11.4</v>
          </cell>
          <cell r="D81">
            <v>31.3</v>
          </cell>
          <cell r="E81">
            <v>230.4</v>
          </cell>
          <cell r="F81">
            <v>90.7</v>
          </cell>
          <cell r="G81">
            <v>86.9</v>
          </cell>
          <cell r="H81">
            <v>70.900000000000006</v>
          </cell>
        </row>
        <row r="82">
          <cell r="B82" t="str">
            <v>23.3</v>
          </cell>
          <cell r="C82">
            <v>35</v>
          </cell>
          <cell r="D82">
            <v>47.6</v>
          </cell>
          <cell r="E82">
            <v>400.9</v>
          </cell>
          <cell r="F82">
            <v>502.9</v>
          </cell>
          <cell r="G82">
            <v>424.6</v>
          </cell>
          <cell r="H82">
            <v>247.8</v>
          </cell>
        </row>
        <row r="83">
          <cell r="B83" t="str">
            <v>23.31</v>
          </cell>
          <cell r="C83">
            <v>40.1</v>
          </cell>
          <cell r="D83">
            <v>56.4</v>
          </cell>
          <cell r="E83">
            <v>162950</v>
          </cell>
          <cell r="F83">
            <v>238450</v>
          </cell>
          <cell r="G83">
            <v>148300</v>
          </cell>
          <cell r="H83">
            <v>900</v>
          </cell>
        </row>
        <row r="84">
          <cell r="B84" t="str">
            <v>23.32</v>
          </cell>
          <cell r="C84">
            <v>14.9</v>
          </cell>
          <cell r="D84">
            <v>26.1</v>
          </cell>
          <cell r="E84">
            <v>86.3</v>
          </cell>
          <cell r="F84">
            <v>125.3</v>
          </cell>
          <cell r="G84">
            <v>103.7</v>
          </cell>
          <cell r="H84">
            <v>96.3</v>
          </cell>
        </row>
        <row r="85">
          <cell r="B85" t="str">
            <v>23.4</v>
          </cell>
          <cell r="C85">
            <v>30</v>
          </cell>
          <cell r="D85">
            <v>55.5</v>
          </cell>
          <cell r="E85">
            <v>1358.4</v>
          </cell>
          <cell r="F85">
            <v>819.7</v>
          </cell>
          <cell r="G85">
            <v>185.8</v>
          </cell>
          <cell r="H85">
            <v>142.30000000000001</v>
          </cell>
        </row>
        <row r="86">
          <cell r="B86" t="str">
            <v>23.5</v>
          </cell>
          <cell r="C86">
            <v>57.1</v>
          </cell>
          <cell r="D86">
            <v>52.8</v>
          </cell>
          <cell r="E86">
            <v>404.5</v>
          </cell>
          <cell r="F86">
            <v>193.9</v>
          </cell>
          <cell r="G86">
            <v>143.5</v>
          </cell>
          <cell r="H86">
            <v>129.6</v>
          </cell>
        </row>
        <row r="87">
          <cell r="B87" t="str">
            <v>23.6</v>
          </cell>
          <cell r="C87">
            <v>38.6</v>
          </cell>
          <cell r="D87">
            <v>46.4</v>
          </cell>
          <cell r="E87">
            <v>331.1</v>
          </cell>
          <cell r="F87">
            <v>132.5</v>
          </cell>
          <cell r="G87">
            <v>138</v>
          </cell>
          <cell r="H87">
            <v>140.5</v>
          </cell>
        </row>
        <row r="88">
          <cell r="B88" t="str">
            <v>23.7</v>
          </cell>
          <cell r="C88">
            <v>38.200000000000003</v>
          </cell>
          <cell r="D88">
            <v>36.1</v>
          </cell>
          <cell r="E88">
            <v>820.8</v>
          </cell>
          <cell r="F88">
            <v>190</v>
          </cell>
          <cell r="G88">
            <v>212.9</v>
          </cell>
          <cell r="H88">
            <v>147.30000000000001</v>
          </cell>
        </row>
        <row r="89">
          <cell r="B89" t="str">
            <v>23.9</v>
          </cell>
          <cell r="C89">
            <v>25.4</v>
          </cell>
          <cell r="D89">
            <v>34.4</v>
          </cell>
          <cell r="E89">
            <v>313.8</v>
          </cell>
          <cell r="F89">
            <v>254.5</v>
          </cell>
          <cell r="G89">
            <v>139.19999999999999</v>
          </cell>
          <cell r="H89">
            <v>110.2</v>
          </cell>
        </row>
        <row r="90">
          <cell r="B90" t="str">
            <v>24, 25</v>
          </cell>
          <cell r="C90">
            <v>26.6</v>
          </cell>
          <cell r="D90">
            <v>40.4</v>
          </cell>
          <cell r="E90">
            <v>241</v>
          </cell>
          <cell r="F90">
            <v>167.4</v>
          </cell>
          <cell r="G90">
            <v>138.4</v>
          </cell>
          <cell r="H90">
            <v>125.5</v>
          </cell>
        </row>
        <row r="91">
          <cell r="B91" t="str">
            <v>24</v>
          </cell>
          <cell r="C91">
            <v>20.7</v>
          </cell>
          <cell r="D91">
            <v>32.1</v>
          </cell>
          <cell r="E91">
            <v>242.2</v>
          </cell>
          <cell r="F91">
            <v>169.6</v>
          </cell>
          <cell r="G91">
            <v>136</v>
          </cell>
          <cell r="H91">
            <v>123.5</v>
          </cell>
        </row>
        <row r="92">
          <cell r="B92" t="str">
            <v>24.1</v>
          </cell>
          <cell r="C92">
            <v>17.3</v>
          </cell>
          <cell r="D92">
            <v>28.3</v>
          </cell>
          <cell r="E92">
            <v>226.8</v>
          </cell>
          <cell r="F92">
            <v>192.3</v>
          </cell>
          <cell r="G92">
            <v>145.6</v>
          </cell>
          <cell r="H92">
            <v>136.69999999999999</v>
          </cell>
        </row>
        <row r="93">
          <cell r="B93" t="str">
            <v>24.2</v>
          </cell>
          <cell r="C93">
            <v>50.8</v>
          </cell>
          <cell r="D93">
            <v>77.400000000000006</v>
          </cell>
          <cell r="E93">
            <v>1009.8</v>
          </cell>
          <cell r="F93">
            <v>185.1</v>
          </cell>
          <cell r="G93">
            <v>116.1</v>
          </cell>
          <cell r="H93">
            <v>91.5</v>
          </cell>
        </row>
        <row r="94">
          <cell r="B94" t="str">
            <v>24.3</v>
          </cell>
          <cell r="C94">
            <v>56.6</v>
          </cell>
          <cell r="D94">
            <v>57.4</v>
          </cell>
          <cell r="E94">
            <v>349.5</v>
          </cell>
          <cell r="F94">
            <v>118.6</v>
          </cell>
          <cell r="G94">
            <v>138.19999999999999</v>
          </cell>
          <cell r="H94">
            <v>118.2</v>
          </cell>
        </row>
        <row r="95">
          <cell r="B95" t="str">
            <v>24.4</v>
          </cell>
          <cell r="C95">
            <v>9.6999999999999993</v>
          </cell>
          <cell r="D95">
            <v>13.8</v>
          </cell>
          <cell r="E95">
            <v>45.6</v>
          </cell>
          <cell r="F95">
            <v>64.7</v>
          </cell>
          <cell r="G95">
            <v>100.5</v>
          </cell>
          <cell r="H95">
            <v>134.9</v>
          </cell>
        </row>
        <row r="96">
          <cell r="B96" t="str">
            <v>25</v>
          </cell>
          <cell r="C96">
            <v>63.6</v>
          </cell>
          <cell r="D96">
            <v>84.9</v>
          </cell>
          <cell r="E96">
            <v>238.3</v>
          </cell>
          <cell r="F96">
            <v>161.5</v>
          </cell>
          <cell r="G96">
            <v>144.80000000000001</v>
          </cell>
          <cell r="H96">
            <v>129.9</v>
          </cell>
        </row>
        <row r="97">
          <cell r="B97" t="str">
            <v>25.1</v>
          </cell>
          <cell r="C97">
            <v>36.700000000000003</v>
          </cell>
          <cell r="D97">
            <v>49.5</v>
          </cell>
          <cell r="E97">
            <v>178.9</v>
          </cell>
          <cell r="F97">
            <v>183.4</v>
          </cell>
          <cell r="G97">
            <v>127.8</v>
          </cell>
          <cell r="H97">
            <v>139.80000000000001</v>
          </cell>
        </row>
        <row r="98">
          <cell r="B98" t="str">
            <v>25.2</v>
          </cell>
          <cell r="C98">
            <v>28.3</v>
          </cell>
          <cell r="D98">
            <v>47.6</v>
          </cell>
          <cell r="E98">
            <v>204.6</v>
          </cell>
          <cell r="F98">
            <v>144.9</v>
          </cell>
          <cell r="G98">
            <v>137.9</v>
          </cell>
          <cell r="H98">
            <v>145.1</v>
          </cell>
        </row>
        <row r="99">
          <cell r="B99" t="str">
            <v>25.3</v>
          </cell>
          <cell r="C99">
            <v>46.1</v>
          </cell>
          <cell r="D99">
            <v>51.1</v>
          </cell>
          <cell r="E99">
            <v>181</v>
          </cell>
          <cell r="F99">
            <v>168.9</v>
          </cell>
          <cell r="G99">
            <v>118.3</v>
          </cell>
          <cell r="H99">
            <v>68.8</v>
          </cell>
        </row>
        <row r="100">
          <cell r="B100" t="str">
            <v>25.4</v>
          </cell>
          <cell r="C100">
            <v>170.9</v>
          </cell>
          <cell r="D100">
            <v>157.4</v>
          </cell>
          <cell r="E100">
            <v>403.9</v>
          </cell>
          <cell r="F100">
            <v>215.2</v>
          </cell>
          <cell r="G100">
            <v>199.5</v>
          </cell>
          <cell r="H100">
            <v>173.4</v>
          </cell>
        </row>
        <row r="101">
          <cell r="B101" t="str">
            <v>25.5</v>
          </cell>
          <cell r="C101">
            <v>35.299999999999997</v>
          </cell>
          <cell r="D101">
            <v>41.5</v>
          </cell>
          <cell r="E101">
            <v>169.8</v>
          </cell>
          <cell r="F101">
            <v>115.5</v>
          </cell>
          <cell r="G101">
            <v>127.6</v>
          </cell>
          <cell r="H101">
            <v>69</v>
          </cell>
        </row>
        <row r="102">
          <cell r="B102" t="str">
            <v>25.6</v>
          </cell>
          <cell r="C102">
            <v>63.5</v>
          </cell>
          <cell r="D102">
            <v>120</v>
          </cell>
          <cell r="E102">
            <v>191.1</v>
          </cell>
          <cell r="F102">
            <v>171</v>
          </cell>
          <cell r="G102">
            <v>156.4</v>
          </cell>
          <cell r="H102">
            <v>116.3</v>
          </cell>
        </row>
        <row r="103">
          <cell r="B103" t="str">
            <v>25.9</v>
          </cell>
          <cell r="C103">
            <v>56.3</v>
          </cell>
          <cell r="D103">
            <v>75.599999999999994</v>
          </cell>
          <cell r="E103">
            <v>244.7</v>
          </cell>
          <cell r="F103">
            <v>132.5</v>
          </cell>
          <cell r="G103">
            <v>122.4</v>
          </cell>
          <cell r="H103">
            <v>120.6</v>
          </cell>
        </row>
        <row r="104">
          <cell r="B104" t="str">
            <v>26–30</v>
          </cell>
          <cell r="C104">
            <v>60.1</v>
          </cell>
          <cell r="D104">
            <v>78.8</v>
          </cell>
          <cell r="E104">
            <v>204.2</v>
          </cell>
          <cell r="F104">
            <v>131.4</v>
          </cell>
          <cell r="G104">
            <v>138.6</v>
          </cell>
          <cell r="H104">
            <v>138</v>
          </cell>
        </row>
        <row r="105">
          <cell r="B105" t="str">
            <v>26</v>
          </cell>
          <cell r="C105">
            <v>44.4</v>
          </cell>
          <cell r="D105">
            <v>84.6</v>
          </cell>
          <cell r="E105">
            <v>146</v>
          </cell>
          <cell r="F105">
            <v>135.5</v>
          </cell>
          <cell r="G105">
            <v>255.2</v>
          </cell>
          <cell r="H105">
            <v>194.4</v>
          </cell>
        </row>
        <row r="106">
          <cell r="B106" t="str">
            <v>26.1</v>
          </cell>
          <cell r="C106">
            <v>57.4</v>
          </cell>
          <cell r="D106">
            <v>57.4</v>
          </cell>
          <cell r="E106">
            <v>56.6</v>
          </cell>
          <cell r="F106">
            <v>100</v>
          </cell>
          <cell r="G106">
            <v>86.1</v>
          </cell>
          <cell r="H106">
            <v>81.5</v>
          </cell>
        </row>
        <row r="107">
          <cell r="B107" t="str">
            <v>26.4</v>
          </cell>
          <cell r="C107">
            <v>36.200000000000003</v>
          </cell>
          <cell r="D107">
            <v>35.5</v>
          </cell>
          <cell r="E107">
            <v>61.1</v>
          </cell>
          <cell r="F107">
            <v>47.9</v>
          </cell>
          <cell r="G107">
            <v>93.4</v>
          </cell>
          <cell r="H107">
            <v>154.6</v>
          </cell>
        </row>
        <row r="108">
          <cell r="B108" t="str">
            <v>26.5</v>
          </cell>
          <cell r="C108">
            <v>26.6</v>
          </cell>
          <cell r="D108">
            <v>44.6</v>
          </cell>
          <cell r="E108">
            <v>135.5</v>
          </cell>
          <cell r="F108">
            <v>136.6</v>
          </cell>
          <cell r="G108">
            <v>159</v>
          </cell>
          <cell r="H108">
            <v>126.7</v>
          </cell>
        </row>
        <row r="109">
          <cell r="B109" t="str">
            <v>26.6</v>
          </cell>
          <cell r="C109">
            <v>67.5</v>
          </cell>
          <cell r="D109">
            <v>41.3</v>
          </cell>
          <cell r="E109">
            <v>505.2</v>
          </cell>
          <cell r="F109">
            <v>675.5</v>
          </cell>
          <cell r="G109">
            <v>239.5</v>
          </cell>
          <cell r="H109">
            <v>177.8</v>
          </cell>
        </row>
        <row r="110">
          <cell r="B110" t="str">
            <v>27</v>
          </cell>
          <cell r="C110">
            <v>73.400000000000006</v>
          </cell>
          <cell r="D110">
            <v>84.2</v>
          </cell>
          <cell r="E110">
            <v>197.5</v>
          </cell>
          <cell r="F110">
            <v>117.4</v>
          </cell>
          <cell r="G110">
            <v>118.5</v>
          </cell>
          <cell r="H110">
            <v>141.5</v>
          </cell>
        </row>
        <row r="111">
          <cell r="B111" t="str">
            <v>27.1</v>
          </cell>
          <cell r="C111">
            <v>91.7</v>
          </cell>
          <cell r="D111">
            <v>85.6</v>
          </cell>
          <cell r="E111">
            <v>133.1</v>
          </cell>
          <cell r="F111">
            <v>92</v>
          </cell>
          <cell r="G111">
            <v>102</v>
          </cell>
          <cell r="H111">
            <v>126.5</v>
          </cell>
        </row>
        <row r="112">
          <cell r="B112" t="str">
            <v>27.11</v>
          </cell>
          <cell r="C112">
            <v>84.1</v>
          </cell>
          <cell r="D112">
            <v>99.3</v>
          </cell>
          <cell r="E112">
            <v>229.9</v>
          </cell>
          <cell r="F112">
            <v>102.8</v>
          </cell>
          <cell r="G112">
            <v>116.6</v>
          </cell>
          <cell r="H112">
            <v>170.2</v>
          </cell>
        </row>
        <row r="113">
          <cell r="B113" t="str">
            <v>27.12</v>
          </cell>
          <cell r="C113">
            <v>98.4</v>
          </cell>
          <cell r="D113">
            <v>74.8</v>
          </cell>
          <cell r="E113">
            <v>87.7</v>
          </cell>
          <cell r="F113">
            <v>85.3</v>
          </cell>
          <cell r="G113">
            <v>93.9</v>
          </cell>
          <cell r="H113">
            <v>100.6</v>
          </cell>
        </row>
        <row r="114">
          <cell r="B114" t="str">
            <v>27.2</v>
          </cell>
          <cell r="C114">
            <v>42.3</v>
          </cell>
          <cell r="D114">
            <v>56.5</v>
          </cell>
          <cell r="E114">
            <v>300</v>
          </cell>
          <cell r="F114">
            <v>206.4</v>
          </cell>
          <cell r="G114">
            <v>135.9</v>
          </cell>
          <cell r="H114">
            <v>162</v>
          </cell>
        </row>
        <row r="115">
          <cell r="B115" t="str">
            <v>27.3</v>
          </cell>
          <cell r="C115">
            <v>79.2</v>
          </cell>
          <cell r="D115">
            <v>119.6</v>
          </cell>
          <cell r="E115">
            <v>1002.3</v>
          </cell>
          <cell r="F115">
            <v>286.3</v>
          </cell>
          <cell r="G115">
            <v>236.4</v>
          </cell>
          <cell r="H115">
            <v>239.8</v>
          </cell>
        </row>
        <row r="116">
          <cell r="B116" t="str">
            <v>27.4</v>
          </cell>
          <cell r="C116">
            <v>56.3</v>
          </cell>
          <cell r="D116">
            <v>63.2</v>
          </cell>
          <cell r="E116">
            <v>438.4</v>
          </cell>
          <cell r="F116">
            <v>300.8</v>
          </cell>
          <cell r="G116">
            <v>198.7</v>
          </cell>
          <cell r="H116">
            <v>167.3</v>
          </cell>
        </row>
        <row r="117">
          <cell r="B117" t="str">
            <v>27.5</v>
          </cell>
          <cell r="C117">
            <v>55.6</v>
          </cell>
          <cell r="D117">
            <v>60.2</v>
          </cell>
          <cell r="E117">
            <v>105.6</v>
          </cell>
          <cell r="F117">
            <v>77.5</v>
          </cell>
          <cell r="G117">
            <v>69</v>
          </cell>
          <cell r="H117">
            <v>80.2</v>
          </cell>
        </row>
        <row r="118">
          <cell r="B118" t="str">
            <v>27.9</v>
          </cell>
          <cell r="C118">
            <v>40</v>
          </cell>
          <cell r="D118">
            <v>51.6</v>
          </cell>
          <cell r="E118">
            <v>880.5</v>
          </cell>
          <cell r="F118">
            <v>278.3</v>
          </cell>
          <cell r="G118">
            <v>213.9</v>
          </cell>
          <cell r="H118">
            <v>251.6</v>
          </cell>
        </row>
        <row r="119">
          <cell r="B119" t="str">
            <v>28</v>
          </cell>
          <cell r="C119">
            <v>34.700000000000003</v>
          </cell>
          <cell r="D119">
            <v>56.2</v>
          </cell>
          <cell r="E119">
            <v>232.2</v>
          </cell>
          <cell r="F119">
            <v>130.30000000000001</v>
          </cell>
          <cell r="G119">
            <v>119.7</v>
          </cell>
          <cell r="H119">
            <v>129.80000000000001</v>
          </cell>
        </row>
        <row r="120">
          <cell r="B120" t="str">
            <v>28.1</v>
          </cell>
          <cell r="C120">
            <v>31.2</v>
          </cell>
          <cell r="D120">
            <v>53.7</v>
          </cell>
          <cell r="E120">
            <v>343.7</v>
          </cell>
          <cell r="F120">
            <v>171.4</v>
          </cell>
          <cell r="G120">
            <v>122.8</v>
          </cell>
          <cell r="H120">
            <v>143.5</v>
          </cell>
        </row>
        <row r="121">
          <cell r="B121" t="str">
            <v>28.2</v>
          </cell>
          <cell r="C121">
            <v>44.7</v>
          </cell>
          <cell r="D121">
            <v>74.7</v>
          </cell>
          <cell r="E121">
            <v>190.8</v>
          </cell>
          <cell r="F121">
            <v>124.7</v>
          </cell>
          <cell r="G121">
            <v>140.4</v>
          </cell>
          <cell r="H121">
            <v>128</v>
          </cell>
        </row>
        <row r="122">
          <cell r="B122" t="str">
            <v>28.3</v>
          </cell>
          <cell r="C122">
            <v>26.5</v>
          </cell>
          <cell r="D122">
            <v>47.3</v>
          </cell>
          <cell r="E122">
            <v>183</v>
          </cell>
          <cell r="F122">
            <v>57.8</v>
          </cell>
          <cell r="G122">
            <v>56.8</v>
          </cell>
          <cell r="H122">
            <v>60.7</v>
          </cell>
        </row>
        <row r="123">
          <cell r="B123" t="str">
            <v>28.4</v>
          </cell>
          <cell r="C123">
            <v>45.9</v>
          </cell>
          <cell r="D123">
            <v>77.900000000000006</v>
          </cell>
          <cell r="E123">
            <v>184.8</v>
          </cell>
          <cell r="F123">
            <v>190.6</v>
          </cell>
          <cell r="G123">
            <v>145.80000000000001</v>
          </cell>
          <cell r="H123">
            <v>162.1</v>
          </cell>
        </row>
        <row r="124">
          <cell r="B124" t="str">
            <v>28.9</v>
          </cell>
          <cell r="C124">
            <v>35.700000000000003</v>
          </cell>
          <cell r="D124">
            <v>49.6</v>
          </cell>
          <cell r="E124">
            <v>248.9</v>
          </cell>
          <cell r="F124">
            <v>144</v>
          </cell>
          <cell r="G124">
            <v>138</v>
          </cell>
          <cell r="H124">
            <v>158.1</v>
          </cell>
        </row>
        <row r="125">
          <cell r="B125" t="str">
            <v>28.91</v>
          </cell>
          <cell r="C125">
            <v>7</v>
          </cell>
          <cell r="D125">
            <v>8.5</v>
          </cell>
          <cell r="E125">
            <v>331</v>
          </cell>
          <cell r="F125">
            <v>151.69999999999999</v>
          </cell>
          <cell r="G125">
            <v>122.5</v>
          </cell>
          <cell r="H125">
            <v>66.5</v>
          </cell>
        </row>
        <row r="126">
          <cell r="B126" t="str">
            <v>28.92</v>
          </cell>
          <cell r="C126">
            <v>73.8</v>
          </cell>
          <cell r="D126">
            <v>97.5</v>
          </cell>
          <cell r="E126">
            <v>198.8</v>
          </cell>
          <cell r="F126">
            <v>139.30000000000001</v>
          </cell>
          <cell r="G126">
            <v>120.7</v>
          </cell>
          <cell r="H126">
            <v>189</v>
          </cell>
        </row>
        <row r="127">
          <cell r="B127" t="str">
            <v>28.93</v>
          </cell>
          <cell r="C127">
            <v>34.799999999999997</v>
          </cell>
          <cell r="D127">
            <v>65.099999999999994</v>
          </cell>
          <cell r="E127">
            <v>286.5</v>
          </cell>
          <cell r="F127">
            <v>101.4</v>
          </cell>
          <cell r="G127">
            <v>122.4</v>
          </cell>
          <cell r="H127">
            <v>105.2</v>
          </cell>
        </row>
        <row r="128">
          <cell r="B128" t="str">
            <v>29, 30</v>
          </cell>
          <cell r="C128">
            <v>79.400000000000006</v>
          </cell>
          <cell r="D128">
            <v>93.1</v>
          </cell>
          <cell r="E128">
            <v>208.6</v>
          </cell>
          <cell r="F128">
            <v>142.1</v>
          </cell>
          <cell r="G128">
            <v>146</v>
          </cell>
          <cell r="H128">
            <v>129.30000000000001</v>
          </cell>
        </row>
        <row r="129">
          <cell r="B129" t="str">
            <v>29</v>
          </cell>
          <cell r="C129">
            <v>76.7</v>
          </cell>
          <cell r="D129">
            <v>99</v>
          </cell>
          <cell r="E129">
            <v>194</v>
          </cell>
          <cell r="F129">
            <v>142</v>
          </cell>
          <cell r="G129">
            <v>150.1</v>
          </cell>
          <cell r="H129">
            <v>151.1</v>
          </cell>
        </row>
        <row r="130">
          <cell r="B130" t="str">
            <v>29.1</v>
          </cell>
          <cell r="C130">
            <v>34.1</v>
          </cell>
          <cell r="D130">
            <v>159.19999999999999</v>
          </cell>
          <cell r="E130">
            <v>364.2</v>
          </cell>
          <cell r="F130">
            <v>419.7</v>
          </cell>
          <cell r="G130">
            <v>411.2</v>
          </cell>
          <cell r="H130">
            <v>207.6</v>
          </cell>
        </row>
        <row r="131">
          <cell r="B131" t="str">
            <v>29.2</v>
          </cell>
          <cell r="C131">
            <v>68.8</v>
          </cell>
          <cell r="D131">
            <v>98</v>
          </cell>
          <cell r="E131">
            <v>290.39999999999998</v>
          </cell>
          <cell r="F131">
            <v>143.69999999999999</v>
          </cell>
          <cell r="G131">
            <v>107.9</v>
          </cell>
          <cell r="H131">
            <v>123</v>
          </cell>
        </row>
        <row r="132">
          <cell r="B132" t="str">
            <v>29.3</v>
          </cell>
          <cell r="C132">
            <v>99</v>
          </cell>
          <cell r="D132">
            <v>77.8</v>
          </cell>
          <cell r="E132">
            <v>162.30000000000001</v>
          </cell>
          <cell r="F132">
            <v>98.3</v>
          </cell>
          <cell r="G132">
            <v>95.8</v>
          </cell>
          <cell r="H132">
            <v>141.5</v>
          </cell>
        </row>
        <row r="133">
          <cell r="B133" t="str">
            <v>30</v>
          </cell>
          <cell r="C133">
            <v>80</v>
          </cell>
          <cell r="D133">
            <v>91.5</v>
          </cell>
          <cell r="E133">
            <v>213</v>
          </cell>
          <cell r="F133">
            <v>142.19999999999999</v>
          </cell>
          <cell r="G133">
            <v>144.80000000000001</v>
          </cell>
          <cell r="H133">
            <v>123.5</v>
          </cell>
        </row>
        <row r="134">
          <cell r="B134" t="str">
            <v>30.1</v>
          </cell>
          <cell r="C134">
            <v>30</v>
          </cell>
          <cell r="D134">
            <v>48.9</v>
          </cell>
          <cell r="E134">
            <v>142</v>
          </cell>
          <cell r="F134">
            <v>53.1</v>
          </cell>
          <cell r="G134">
            <v>53.9</v>
          </cell>
          <cell r="H134">
            <v>42.1</v>
          </cell>
        </row>
        <row r="135">
          <cell r="B135" t="str">
            <v>30.2</v>
          </cell>
          <cell r="C135">
            <v>48.8</v>
          </cell>
          <cell r="D135">
            <v>65.099999999999994</v>
          </cell>
          <cell r="E135">
            <v>281.39999999999998</v>
          </cell>
          <cell r="F135">
            <v>170.7</v>
          </cell>
          <cell r="G135">
            <v>141.1</v>
          </cell>
          <cell r="H135">
            <v>114.6</v>
          </cell>
        </row>
        <row r="136">
          <cell r="B136" t="str">
            <v>30.3</v>
          </cell>
          <cell r="C136">
            <v>89.6</v>
          </cell>
          <cell r="D136">
            <v>96.6</v>
          </cell>
          <cell r="E136">
            <v>169.8</v>
          </cell>
          <cell r="F136">
            <v>120.5</v>
          </cell>
          <cell r="G136">
            <v>132.5</v>
          </cell>
          <cell r="H136">
            <v>116.4</v>
          </cell>
        </row>
        <row r="137">
          <cell r="B137" t="str">
            <v>30.4</v>
          </cell>
          <cell r="C137">
            <v>175.2</v>
          </cell>
          <cell r="D137">
            <v>165.1</v>
          </cell>
          <cell r="E137">
            <v>354.4</v>
          </cell>
          <cell r="F137">
            <v>237.2</v>
          </cell>
          <cell r="G137">
            <v>240.1</v>
          </cell>
          <cell r="H137">
            <v>193.5</v>
          </cell>
        </row>
        <row r="138">
          <cell r="B138" t="str">
            <v>31–33</v>
          </cell>
          <cell r="C138">
            <v>68.8</v>
          </cell>
          <cell r="D138">
            <v>75.599999999999994</v>
          </cell>
          <cell r="E138">
            <v>171.9</v>
          </cell>
          <cell r="F138">
            <v>139.1</v>
          </cell>
          <cell r="G138">
            <v>135</v>
          </cell>
          <cell r="H138">
            <v>122.3</v>
          </cell>
        </row>
        <row r="139">
          <cell r="B139" t="str">
            <v>31</v>
          </cell>
          <cell r="C139">
            <v>71.5</v>
          </cell>
          <cell r="D139">
            <v>82.1</v>
          </cell>
          <cell r="E139">
            <v>181.5</v>
          </cell>
          <cell r="F139">
            <v>137.6</v>
          </cell>
          <cell r="G139">
            <v>133.19999999999999</v>
          </cell>
          <cell r="H139">
            <v>126.9</v>
          </cell>
        </row>
        <row r="140">
          <cell r="B140" t="str">
            <v>32</v>
          </cell>
          <cell r="C140">
            <v>85</v>
          </cell>
          <cell r="D140">
            <v>97.8</v>
          </cell>
          <cell r="E140">
            <v>205.2</v>
          </cell>
          <cell r="F140">
            <v>127.1</v>
          </cell>
          <cell r="G140">
            <v>135.4</v>
          </cell>
          <cell r="H140">
            <v>97.9</v>
          </cell>
        </row>
        <row r="141">
          <cell r="B141" t="str">
            <v>32.5</v>
          </cell>
          <cell r="C141">
            <v>85.1</v>
          </cell>
          <cell r="D141">
            <v>81.8</v>
          </cell>
          <cell r="E141">
            <v>152.30000000000001</v>
          </cell>
          <cell r="F141">
            <v>113.9</v>
          </cell>
          <cell r="G141">
            <v>149.6</v>
          </cell>
          <cell r="H141">
            <v>95</v>
          </cell>
        </row>
        <row r="142">
          <cell r="B142" t="str">
            <v>33</v>
          </cell>
          <cell r="C142">
            <v>63.1</v>
          </cell>
          <cell r="D142">
            <v>65.099999999999994</v>
          </cell>
          <cell r="E142">
            <v>154</v>
          </cell>
          <cell r="F142">
            <v>144.69999999999999</v>
          </cell>
          <cell r="G142">
            <v>136.9</v>
          </cell>
          <cell r="H142">
            <v>124.8</v>
          </cell>
        </row>
        <row r="143">
          <cell r="B143" t="str">
            <v>33.1</v>
          </cell>
          <cell r="C143">
            <v>64.099999999999994</v>
          </cell>
          <cell r="D143">
            <v>65</v>
          </cell>
          <cell r="E143">
            <v>149.9</v>
          </cell>
          <cell r="F143">
            <v>134.4</v>
          </cell>
          <cell r="G143">
            <v>123.4</v>
          </cell>
          <cell r="H143">
            <v>104.6</v>
          </cell>
        </row>
        <row r="144">
          <cell r="B144" t="str">
            <v>D</v>
          </cell>
          <cell r="C144">
            <v>61.3</v>
          </cell>
          <cell r="D144">
            <v>78.400000000000006</v>
          </cell>
          <cell r="E144">
            <v>99.1</v>
          </cell>
          <cell r="F144">
            <v>99.4</v>
          </cell>
          <cell r="G144">
            <v>111.7</v>
          </cell>
          <cell r="H144">
            <v>110.2</v>
          </cell>
        </row>
        <row r="145">
          <cell r="B145" t="str">
            <v>35.1</v>
          </cell>
          <cell r="C145">
            <v>58.8</v>
          </cell>
          <cell r="D145">
            <v>75.5</v>
          </cell>
          <cell r="E145">
            <v>100.6</v>
          </cell>
          <cell r="F145">
            <v>99.8</v>
          </cell>
          <cell r="G145">
            <v>111</v>
          </cell>
          <cell r="H145">
            <v>108.8</v>
          </cell>
        </row>
        <row r="146">
          <cell r="B146" t="str">
            <v>35.11</v>
          </cell>
          <cell r="C146">
            <v>58.5</v>
          </cell>
          <cell r="D146">
            <v>76.3</v>
          </cell>
          <cell r="E146">
            <v>99.6</v>
          </cell>
          <cell r="F146">
            <v>94.9</v>
          </cell>
          <cell r="G146">
            <v>115.8</v>
          </cell>
          <cell r="H146">
            <v>113</v>
          </cell>
        </row>
        <row r="147">
          <cell r="B147" t="str">
            <v>35.13</v>
          </cell>
          <cell r="C147">
            <v>59.1</v>
          </cell>
          <cell r="D147">
            <v>74.5</v>
          </cell>
          <cell r="E147">
            <v>101.9</v>
          </cell>
          <cell r="F147">
            <v>106.8</v>
          </cell>
          <cell r="G147">
            <v>104</v>
          </cell>
          <cell r="H147">
            <v>102.7</v>
          </cell>
        </row>
        <row r="148">
          <cell r="B148" t="str">
            <v>35.2</v>
          </cell>
          <cell r="C148">
            <v>77.2</v>
          </cell>
          <cell r="D148">
            <v>98.7</v>
          </cell>
          <cell r="E148">
            <v>89.6</v>
          </cell>
          <cell r="F148">
            <v>95.5</v>
          </cell>
          <cell r="G148">
            <v>125.8</v>
          </cell>
          <cell r="H148">
            <v>146.69999999999999</v>
          </cell>
        </row>
        <row r="150">
          <cell r="C150">
            <v>35.4</v>
          </cell>
          <cell r="D150">
            <v>51.2</v>
          </cell>
          <cell r="E150">
            <v>238.1</v>
          </cell>
          <cell r="F150">
            <v>130.69999999999999</v>
          </cell>
          <cell r="G150">
            <v>127.4</v>
          </cell>
          <cell r="H150">
            <v>123.5</v>
          </cell>
        </row>
        <row r="151">
          <cell r="C151">
            <v>58.9</v>
          </cell>
          <cell r="D151">
            <v>75.3</v>
          </cell>
          <cell r="E151">
            <v>198.4</v>
          </cell>
          <cell r="F151">
            <v>142.1</v>
          </cell>
          <cell r="G151">
            <v>144.19999999999999</v>
          </cell>
          <cell r="H151">
            <v>133.5</v>
          </cell>
        </row>
        <row r="152">
          <cell r="C152">
            <v>75.900000000000006</v>
          </cell>
          <cell r="D152">
            <v>82.3</v>
          </cell>
          <cell r="E152">
            <v>186.3</v>
          </cell>
          <cell r="F152">
            <v>127.4</v>
          </cell>
          <cell r="G152">
            <v>120</v>
          </cell>
          <cell r="H152">
            <v>113</v>
          </cell>
        </row>
        <row r="153">
          <cell r="C153">
            <v>68.599999999999994</v>
          </cell>
          <cell r="D153">
            <v>78.5</v>
          </cell>
          <cell r="E153">
            <v>169</v>
          </cell>
          <cell r="F153">
            <v>123.7</v>
          </cell>
          <cell r="G153">
            <v>127.8</v>
          </cell>
          <cell r="H153">
            <v>121.4</v>
          </cell>
        </row>
        <row r="154">
          <cell r="C154">
            <v>71.400000000000006</v>
          </cell>
          <cell r="D154">
            <v>82</v>
          </cell>
          <cell r="E154">
            <v>100.7</v>
          </cell>
          <cell r="F154">
            <v>102.3</v>
          </cell>
          <cell r="G154">
            <v>105.4</v>
          </cell>
          <cell r="H154">
            <v>103.4</v>
          </cell>
        </row>
      </sheetData>
      <sheetData sheetId="2"/>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CoverPage"/>
      <sheetName val="CoverPage_TS"/>
      <sheetName val="PeriodicityInfo"/>
      <sheetName val="Table A"/>
      <sheetName val="Table A_TS"/>
      <sheetName val="Annex Tables A.1-A.3"/>
      <sheetName val="Annex Tables A.1-A.3_TS"/>
      <sheetName val="Annex Tables A.4-A.5"/>
      <sheetName val="Annex Tables A.4-A.5_TS"/>
      <sheetName val="Table B"/>
      <sheetName val="Table B(Suppl.)"/>
      <sheetName val="Guide References"/>
      <sheetName val="Master"/>
      <sheetName val="Deviations"/>
      <sheetName val="DevRanges"/>
      <sheetName val="InterAdjustments"/>
      <sheetName val="InterAdjustRanges"/>
      <sheetName val="SI1–Reg. Cap."/>
      <sheetName val="SI2–RWA"/>
      <sheetName val="SI3–NPL"/>
      <sheetName val="SI4–Res. Real Estate P"/>
      <sheetName val="SI5–Comm. Real Estate P"/>
      <sheetName val="Fin. Structure"/>
      <sheetName val="Table F1"/>
      <sheetName val="Table F2"/>
      <sheetName val="Table F3"/>
      <sheetName val="Table F4"/>
      <sheetName val="Table F5"/>
      <sheetName val="Table F6"/>
      <sheetName val="Table F7"/>
      <sheetName val="AdditionalInfo"/>
      <sheetName val="Validation Summary"/>
      <sheetName val="Report Form"/>
      <sheetName val="Contro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row r="1">
          <cell r="C1" t="str">
            <v>Singapore</v>
          </cell>
        </row>
        <row r="5">
          <cell r="C5">
            <v>127</v>
          </cell>
        </row>
        <row r="8">
          <cell r="C8" t="str">
            <v>Q:4:2008</v>
          </cell>
        </row>
        <row r="17">
          <cell r="H17" t="str">
            <v>Lead Agency</v>
          </cell>
        </row>
        <row r="18">
          <cell r="H18" t="str">
            <v>Co-Lead Agency</v>
          </cell>
        </row>
        <row r="19">
          <cell r="H19" t="str">
            <v>Other Responsible Agency</v>
          </cell>
        </row>
        <row r="20">
          <cell r="J20" t="str">
            <v>Coordinator Name</v>
          </cell>
        </row>
        <row r="21">
          <cell r="J21" t="str">
            <v>Contact Person Name</v>
          </cell>
        </row>
        <row r="42">
          <cell r="V42" t="str">
            <v>Thousands</v>
          </cell>
        </row>
        <row r="43">
          <cell r="V43" t="str">
            <v>Millions</v>
          </cell>
        </row>
        <row r="44">
          <cell r="V44" t="str">
            <v>Billions</v>
          </cell>
        </row>
        <row r="45">
          <cell r="V45" t="str">
            <v>Trillions</v>
          </cell>
        </row>
        <row r="330">
          <cell r="BA330" t="str">
            <v xml:space="preserve"> </v>
          </cell>
        </row>
        <row r="331">
          <cell r="BA331" t="str">
            <v>AFGHANIS</v>
          </cell>
        </row>
        <row r="332">
          <cell r="BA332" t="str">
            <v>ALGERIAN DINARS</v>
          </cell>
        </row>
        <row r="333">
          <cell r="BA333" t="str">
            <v>ARGENTINE PESOS</v>
          </cell>
        </row>
        <row r="334">
          <cell r="BA334" t="str">
            <v>ARUBAN FLORINS</v>
          </cell>
        </row>
        <row r="335">
          <cell r="BA335" t="str">
            <v>AUSTRALIAN DOLLARS</v>
          </cell>
        </row>
        <row r="336">
          <cell r="BA336" t="str">
            <v>BAHAMIAN DOLLARS</v>
          </cell>
        </row>
        <row r="337">
          <cell r="BA337" t="str">
            <v>BAHRAIN DINARS</v>
          </cell>
        </row>
        <row r="338">
          <cell r="BA338" t="str">
            <v>BAHT</v>
          </cell>
        </row>
        <row r="339">
          <cell r="BA339" t="str">
            <v>BALBOAS</v>
          </cell>
        </row>
        <row r="340">
          <cell r="BA340" t="str">
            <v>BARBADOS DOLLARS</v>
          </cell>
        </row>
        <row r="341">
          <cell r="BA341" t="str">
            <v>BELARUSIAN RUBELS</v>
          </cell>
        </row>
        <row r="342">
          <cell r="BA342" t="str">
            <v>BELIZE DOLLARS</v>
          </cell>
        </row>
        <row r="343">
          <cell r="BA343" t="str">
            <v>BERMUDA DOLLARS</v>
          </cell>
        </row>
        <row r="344">
          <cell r="BA344" t="str">
            <v>BIRR</v>
          </cell>
        </row>
        <row r="345">
          <cell r="BA345" t="str">
            <v>BOLIVARES</v>
          </cell>
        </row>
        <row r="346">
          <cell r="BA346" t="str">
            <v>BOLIVIANOS</v>
          </cell>
        </row>
        <row r="347">
          <cell r="BA347" t="str">
            <v>BRUNEI DOLLARS</v>
          </cell>
        </row>
        <row r="348">
          <cell r="BA348" t="str">
            <v>BURUNDI FRANCS</v>
          </cell>
        </row>
        <row r="349">
          <cell r="BA349" t="str">
            <v>CANADIAN DOLLARS</v>
          </cell>
        </row>
        <row r="350">
          <cell r="BA350" t="str">
            <v>CAYMAN IS. DOLLARS</v>
          </cell>
        </row>
        <row r="351">
          <cell r="BA351" t="str">
            <v>CEDIS</v>
          </cell>
        </row>
        <row r="352">
          <cell r="BA352" t="str">
            <v>CFA FRANCS</v>
          </cell>
        </row>
        <row r="353">
          <cell r="BA353" t="str">
            <v>CFP FRANCS</v>
          </cell>
        </row>
        <row r="354">
          <cell r="BA354" t="str">
            <v>CHILEAN PESOS</v>
          </cell>
        </row>
        <row r="355">
          <cell r="BA355" t="str">
            <v>COLOMBIAN PESOS</v>
          </cell>
        </row>
        <row r="356">
          <cell r="BA356" t="str">
            <v>COLONES</v>
          </cell>
        </row>
        <row r="357">
          <cell r="BA357" t="str">
            <v>COMORIAN FRANCS</v>
          </cell>
        </row>
        <row r="358">
          <cell r="BA358" t="str">
            <v>CONGO FRANCS</v>
          </cell>
        </row>
        <row r="359">
          <cell r="BA359" t="str">
            <v>CONVERTIBLE MARKA</v>
          </cell>
        </row>
        <row r="360">
          <cell r="BA360" t="str">
            <v>CORDOBAS</v>
          </cell>
        </row>
        <row r="361">
          <cell r="BA361" t="str">
            <v>CUBAN PESOS</v>
          </cell>
        </row>
        <row r="362">
          <cell r="BA362" t="str">
            <v>CYPRUS POUNDS</v>
          </cell>
        </row>
        <row r="363">
          <cell r="BA363" t="str">
            <v>DALASIS</v>
          </cell>
        </row>
        <row r="364">
          <cell r="BA364" t="str">
            <v>DANISH KRONER</v>
          </cell>
        </row>
        <row r="365">
          <cell r="BA365" t="str">
            <v>DENARS</v>
          </cell>
        </row>
        <row r="366">
          <cell r="BA366" t="str">
            <v>DINARS</v>
          </cell>
        </row>
        <row r="367">
          <cell r="BA367" t="str">
            <v>DIRHAMS</v>
          </cell>
        </row>
        <row r="368">
          <cell r="BA368" t="str">
            <v>DJIBOUTI FRANCS</v>
          </cell>
        </row>
        <row r="369">
          <cell r="BA369" t="str">
            <v>DOBRAS</v>
          </cell>
        </row>
        <row r="370">
          <cell r="BA370" t="str">
            <v>DOMINICAN PESOS</v>
          </cell>
        </row>
        <row r="371">
          <cell r="BA371" t="str">
            <v>DONG</v>
          </cell>
        </row>
        <row r="372">
          <cell r="BA372" t="str">
            <v>DRAMS</v>
          </cell>
        </row>
        <row r="373">
          <cell r="BA373" t="str">
            <v>E.CARIBBEAN DOLLARS</v>
          </cell>
        </row>
        <row r="374">
          <cell r="BA374" t="str">
            <v>EGYPTIAN POUNDS</v>
          </cell>
        </row>
        <row r="375">
          <cell r="BA375" t="str">
            <v>EMALANGENI</v>
          </cell>
        </row>
        <row r="376">
          <cell r="BA376" t="str">
            <v>ESCUDOS</v>
          </cell>
        </row>
        <row r="377">
          <cell r="BA377" t="str">
            <v>EUROS</v>
          </cell>
        </row>
        <row r="378">
          <cell r="BA378" t="str">
            <v>FALKLAND IS. POUNDS</v>
          </cell>
        </row>
        <row r="379">
          <cell r="BA379" t="str">
            <v>FIJI DOLLARS</v>
          </cell>
        </row>
        <row r="380">
          <cell r="BA380" t="str">
            <v>FORINT</v>
          </cell>
        </row>
        <row r="381">
          <cell r="BA381" t="str">
            <v>FR. FRANCS/SP. PESETAS</v>
          </cell>
        </row>
        <row r="382">
          <cell r="BA382" t="str">
            <v>FRENCH FRANCS</v>
          </cell>
        </row>
        <row r="383">
          <cell r="BA383" t="str">
            <v>GIBRALTAR POUNDS</v>
          </cell>
        </row>
        <row r="384">
          <cell r="BA384" t="str">
            <v>GOURDES</v>
          </cell>
        </row>
        <row r="385">
          <cell r="BA385" t="str">
            <v>GUARANIES</v>
          </cell>
        </row>
        <row r="386">
          <cell r="BA386" t="str">
            <v>GUILDERS</v>
          </cell>
        </row>
        <row r="387">
          <cell r="BA387" t="str">
            <v>GUINEAN FRANCS</v>
          </cell>
        </row>
        <row r="388">
          <cell r="BA388" t="str">
            <v>GUYANA DOLLARS</v>
          </cell>
        </row>
        <row r="389">
          <cell r="BA389" t="str">
            <v>HONG KONG DOLLARS</v>
          </cell>
        </row>
        <row r="390">
          <cell r="BA390" t="str">
            <v>HRYVNIAS</v>
          </cell>
        </row>
        <row r="391">
          <cell r="BA391" t="str">
            <v>INDIAN RUPEES</v>
          </cell>
        </row>
        <row r="392">
          <cell r="BA392" t="str">
            <v>JAMAICA DOLLARS</v>
          </cell>
        </row>
        <row r="393">
          <cell r="BA393" t="str">
            <v>JORDANIAN DINARS</v>
          </cell>
        </row>
        <row r="394">
          <cell r="BA394" t="str">
            <v>KENYA SHILLINGS</v>
          </cell>
        </row>
        <row r="395">
          <cell r="BA395" t="str">
            <v>KINA</v>
          </cell>
        </row>
        <row r="396">
          <cell r="BA396" t="str">
            <v>KIP</v>
          </cell>
        </row>
        <row r="397">
          <cell r="BA397" t="str">
            <v>KORUNY</v>
          </cell>
        </row>
        <row r="398">
          <cell r="BA398" t="str">
            <v>KRONER</v>
          </cell>
        </row>
        <row r="399">
          <cell r="BA399" t="str">
            <v>KRONUR</v>
          </cell>
        </row>
        <row r="400">
          <cell r="BA400" t="str">
            <v>KROONI</v>
          </cell>
        </row>
        <row r="401">
          <cell r="BA401" t="str">
            <v>KUNAS</v>
          </cell>
        </row>
        <row r="402">
          <cell r="BA402" t="str">
            <v>KUWAITI DINARS</v>
          </cell>
        </row>
        <row r="403">
          <cell r="BA403" t="str">
            <v>KWACHA</v>
          </cell>
        </row>
        <row r="404">
          <cell r="BA404" t="str">
            <v>KWANZAS</v>
          </cell>
        </row>
        <row r="405">
          <cell r="BA405" t="str">
            <v>KYATS</v>
          </cell>
        </row>
        <row r="406">
          <cell r="BA406" t="str">
            <v>LARI</v>
          </cell>
        </row>
        <row r="407">
          <cell r="BA407" t="str">
            <v>LATS</v>
          </cell>
        </row>
        <row r="408">
          <cell r="BA408" t="str">
            <v>LEBANESE POUNDS</v>
          </cell>
        </row>
        <row r="409">
          <cell r="BA409" t="str">
            <v>LEI</v>
          </cell>
        </row>
        <row r="410">
          <cell r="BA410" t="str">
            <v>LEKS</v>
          </cell>
        </row>
        <row r="411">
          <cell r="BA411" t="str">
            <v>LEMPIRAS</v>
          </cell>
        </row>
        <row r="412">
          <cell r="BA412" t="str">
            <v>LEONES</v>
          </cell>
        </row>
        <row r="413">
          <cell r="BA413" t="str">
            <v>LEVA</v>
          </cell>
        </row>
        <row r="414">
          <cell r="BA414" t="str">
            <v>LIBERIAN DOLLARS</v>
          </cell>
        </row>
        <row r="415">
          <cell r="BA415" t="str">
            <v>LIBYAN DINARS</v>
          </cell>
        </row>
        <row r="416">
          <cell r="BA416" t="str">
            <v>LITAI</v>
          </cell>
        </row>
        <row r="417">
          <cell r="BA417" t="str">
            <v>MALAGASY ARIARY</v>
          </cell>
        </row>
        <row r="418">
          <cell r="BA418" t="str">
            <v>MALOTI</v>
          </cell>
        </row>
        <row r="419">
          <cell r="BA419" t="str">
            <v>MALTESE LIRI</v>
          </cell>
        </row>
        <row r="420">
          <cell r="BA420" t="str">
            <v>MANAT</v>
          </cell>
        </row>
        <row r="421">
          <cell r="BA421" t="str">
            <v>MAURITIAN RUPEES</v>
          </cell>
        </row>
        <row r="422">
          <cell r="BA422" t="str">
            <v>METICAIS</v>
          </cell>
        </row>
        <row r="423">
          <cell r="BA423" t="str">
            <v>MEXICAN PESOS</v>
          </cell>
        </row>
        <row r="424">
          <cell r="BA424" t="str">
            <v>NAIRA</v>
          </cell>
        </row>
        <row r="425">
          <cell r="BA425" t="str">
            <v>NAKFA</v>
          </cell>
        </row>
        <row r="426">
          <cell r="BA426" t="str">
            <v>NAMIBIA DOLLARS</v>
          </cell>
        </row>
        <row r="427">
          <cell r="BA427" t="str">
            <v>NEPALESE RUPEES</v>
          </cell>
        </row>
        <row r="428">
          <cell r="BA428" t="str">
            <v>NEW LIRAS</v>
          </cell>
        </row>
        <row r="429">
          <cell r="BA429" t="str">
            <v>NEW SHEQALIM</v>
          </cell>
        </row>
        <row r="430">
          <cell r="BA430" t="str">
            <v>NEW TAIWAN DOLLARS</v>
          </cell>
        </row>
        <row r="431">
          <cell r="BA431" t="str">
            <v>NEW ZEALAND DOLLARS</v>
          </cell>
        </row>
        <row r="432">
          <cell r="BA432" t="str">
            <v>NGULTRUM</v>
          </cell>
        </row>
        <row r="433">
          <cell r="BA433" t="str">
            <v>NORWEGIAN KRONER</v>
          </cell>
        </row>
        <row r="434">
          <cell r="BA434" t="str">
            <v>NUEVOS SOLES</v>
          </cell>
        </row>
        <row r="435">
          <cell r="BA435" t="str">
            <v>OUGUIYAS</v>
          </cell>
        </row>
        <row r="436">
          <cell r="BA436" t="str">
            <v>PA'ANGA</v>
          </cell>
        </row>
        <row r="437">
          <cell r="BA437" t="str">
            <v>PAKISTAN RUPEES</v>
          </cell>
        </row>
        <row r="438">
          <cell r="BA438" t="str">
            <v>PATACAS</v>
          </cell>
        </row>
        <row r="439">
          <cell r="BA439" t="str">
            <v>PHILIPPINE PESOS</v>
          </cell>
        </row>
        <row r="440">
          <cell r="BA440" t="str">
            <v>POUNDS STERLING</v>
          </cell>
        </row>
        <row r="441">
          <cell r="BA441" t="str">
            <v>PULA</v>
          </cell>
        </row>
        <row r="442">
          <cell r="BA442" t="str">
            <v>QATAR RIYALS</v>
          </cell>
        </row>
        <row r="443">
          <cell r="BA443" t="str">
            <v>QUETZALES</v>
          </cell>
        </row>
        <row r="444">
          <cell r="BA444" t="str">
            <v>RAND</v>
          </cell>
        </row>
        <row r="445">
          <cell r="BA445" t="str">
            <v>REAIS</v>
          </cell>
        </row>
        <row r="446">
          <cell r="BA446" t="str">
            <v>RIALS</v>
          </cell>
        </row>
        <row r="447">
          <cell r="BA447" t="str">
            <v>RIALS OMANI</v>
          </cell>
        </row>
        <row r="448">
          <cell r="BA448" t="str">
            <v>RIEL</v>
          </cell>
        </row>
        <row r="449">
          <cell r="BA449" t="str">
            <v>RINGGIT</v>
          </cell>
        </row>
        <row r="450">
          <cell r="BA450" t="str">
            <v>RUFIYAA</v>
          </cell>
        </row>
        <row r="451">
          <cell r="BA451" t="str">
            <v>RUPIAH</v>
          </cell>
        </row>
        <row r="452">
          <cell r="BA452" t="str">
            <v>RUSSIAN RUBLES</v>
          </cell>
        </row>
        <row r="453">
          <cell r="BA453" t="str">
            <v>RWANDA FRANCS</v>
          </cell>
        </row>
        <row r="454">
          <cell r="BA454" t="str">
            <v>SAUDI ARABIAN RIYALS</v>
          </cell>
        </row>
        <row r="455">
          <cell r="BA455" t="str">
            <v>SERBIAN DINARS</v>
          </cell>
        </row>
        <row r="456">
          <cell r="BA456" t="str">
            <v>SEYCHELLES RUPEES</v>
          </cell>
        </row>
        <row r="457">
          <cell r="BA457" t="str">
            <v>SINGAPORE DOLLARS</v>
          </cell>
        </row>
        <row r="458">
          <cell r="BA458" t="str">
            <v>SOLOMON ISL DOLLARS</v>
          </cell>
        </row>
        <row r="459">
          <cell r="BA459" t="str">
            <v>SOMALI SHILLINGS</v>
          </cell>
        </row>
        <row r="460">
          <cell r="BA460" t="str">
            <v>SOMS</v>
          </cell>
        </row>
        <row r="461">
          <cell r="BA461" t="str">
            <v>SRI LANKA RUPEES</v>
          </cell>
        </row>
        <row r="462">
          <cell r="BA462" t="str">
            <v>SUDANESE DINARS</v>
          </cell>
        </row>
        <row r="463">
          <cell r="BA463" t="str">
            <v>SUM</v>
          </cell>
        </row>
        <row r="464">
          <cell r="BA464" t="str">
            <v>SURINAME DOLLAR</v>
          </cell>
        </row>
        <row r="465">
          <cell r="BA465" t="str">
            <v>SWEDISH KRONOR</v>
          </cell>
        </row>
        <row r="466">
          <cell r="BA466" t="str">
            <v>SWISS FRANCS</v>
          </cell>
        </row>
        <row r="467">
          <cell r="BA467" t="str">
            <v>SYRIAN POUNDS</v>
          </cell>
        </row>
        <row r="468">
          <cell r="BA468" t="str">
            <v>TAJIK SOMONI</v>
          </cell>
        </row>
        <row r="469">
          <cell r="BA469" t="str">
            <v>TAKA</v>
          </cell>
        </row>
        <row r="470">
          <cell r="BA470" t="str">
            <v>TALA</v>
          </cell>
        </row>
        <row r="471">
          <cell r="BA471" t="str">
            <v>TANZANIA SHILLINGS</v>
          </cell>
        </row>
        <row r="472">
          <cell r="BA472" t="str">
            <v>TENGE</v>
          </cell>
        </row>
        <row r="473">
          <cell r="BA473" t="str">
            <v>TOGROGS</v>
          </cell>
        </row>
        <row r="474">
          <cell r="BA474" t="str">
            <v>TOLARS</v>
          </cell>
        </row>
        <row r="475">
          <cell r="BA475" t="str">
            <v>TT DOLLARS</v>
          </cell>
        </row>
        <row r="476">
          <cell r="BA476" t="str">
            <v>TUNISIAN DINARS</v>
          </cell>
        </row>
        <row r="477">
          <cell r="BA477" t="str">
            <v>U.S. DOLLARS</v>
          </cell>
        </row>
        <row r="478">
          <cell r="BA478" t="str">
            <v>UGANDA SHILLINGS</v>
          </cell>
        </row>
        <row r="479">
          <cell r="BA479" t="str">
            <v>URUGUAYAN PESOS</v>
          </cell>
        </row>
        <row r="480">
          <cell r="BA480" t="str">
            <v>VATU</v>
          </cell>
        </row>
        <row r="481">
          <cell r="BA481" t="str">
            <v>WON</v>
          </cell>
        </row>
        <row r="482">
          <cell r="BA482" t="str">
            <v>YEMENI RIAL</v>
          </cell>
        </row>
        <row r="483">
          <cell r="BA483" t="str">
            <v>YEN</v>
          </cell>
        </row>
        <row r="484">
          <cell r="BA484" t="str">
            <v>YUAN</v>
          </cell>
        </row>
        <row r="485">
          <cell r="BA485" t="str">
            <v>ZAMBIAN KWACHA</v>
          </cell>
        </row>
        <row r="486">
          <cell r="BA486" t="str">
            <v>ZIMBABWE DOLLARS</v>
          </cell>
        </row>
        <row r="487">
          <cell r="BA487" t="str">
            <v>ZLOTYS</v>
          </cell>
        </row>
      </sheetData>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до попереднього"/>
      <sheetName val="до відповідного"/>
      <sheetName val="до відповідного періоду"/>
    </sheetNames>
    <sheetDataSet>
      <sheetData sheetId="0"/>
      <sheetData sheetId="1"/>
      <sheetData sheetId="2">
        <row r="8">
          <cell r="C8">
            <v>96.5</v>
          </cell>
          <cell r="D8">
            <v>96.2</v>
          </cell>
          <cell r="E8">
            <v>98.4</v>
          </cell>
          <cell r="F8">
            <v>101.9</v>
          </cell>
          <cell r="G8">
            <v>102.8</v>
          </cell>
          <cell r="H8">
            <v>102.8</v>
          </cell>
          <cell r="I8">
            <v>102.6</v>
          </cell>
          <cell r="J8">
            <v>102.5</v>
          </cell>
          <cell r="K8">
            <v>102.2</v>
          </cell>
          <cell r="L8">
            <v>102.2</v>
          </cell>
          <cell r="M8">
            <v>102.1</v>
          </cell>
          <cell r="N8">
            <v>101.9</v>
          </cell>
        </row>
      </sheetData>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до попереднього"/>
      <sheetName val="до відповідного"/>
      <sheetName val="до відповідного періоду"/>
    </sheetNames>
    <sheetDataSet>
      <sheetData sheetId="0">
        <row r="8">
          <cell r="C8">
            <v>87.4</v>
          </cell>
          <cell r="D8">
            <v>88.1</v>
          </cell>
          <cell r="E8">
            <v>57</v>
          </cell>
          <cell r="F8">
            <v>111.5</v>
          </cell>
          <cell r="G8">
            <v>107.7</v>
          </cell>
          <cell r="H8">
            <v>100.8</v>
          </cell>
          <cell r="I8">
            <v>100.6</v>
          </cell>
          <cell r="J8">
            <v>101.4</v>
          </cell>
          <cell r="K8">
            <v>102.5</v>
          </cell>
          <cell r="L8">
            <v>104.9</v>
          </cell>
          <cell r="M8">
            <v>99.9</v>
          </cell>
          <cell r="N8">
            <v>96.3</v>
          </cell>
        </row>
      </sheetData>
      <sheetData sheetId="1"/>
      <sheetData sheetId="2"/>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 кв. 2018"/>
      <sheetName val="4 кв 2018"/>
      <sheetName val="2018 (год)"/>
      <sheetName val="1 кв 2019"/>
      <sheetName val="2 кв 2019"/>
      <sheetName val="3 кв 2019"/>
      <sheetName val="4 кв 2019"/>
      <sheetName val="Структура 1 кв 2020"/>
      <sheetName val="2 кв 2020"/>
      <sheetName val="3 кв 2020 "/>
      <sheetName val="4 кв 2020"/>
      <sheetName val="2020 "/>
      <sheetName val="2021  Q1"/>
      <sheetName val="2021  Q2"/>
      <sheetName val="2021  Q3"/>
      <sheetName val="Рел ВВП до 1991"/>
      <sheetName val="Графік"/>
      <sheetName val="Структура зайнятості мігрантів"/>
      <sheetName val="2021 - інше"/>
      <sheetName val="Диаграмма1"/>
      <sheetName val="1 кв. 2020 (розрах - 2 сценари)"/>
      <sheetName val="ВВП квартал к кварталу"/>
      <sheetName val="Диаграмма2"/>
      <sheetName val="Диаграмма3"/>
      <sheetName val="Диаграмма4"/>
      <sheetName val="Промышленость"/>
      <sheetName val="Чорні метали 72 структура"/>
      <sheetName val="Товарооборот 72 чорні метали"/>
      <sheetName val="Диаграмма8"/>
      <sheetName val="Диаграмма9"/>
      <sheetName val="Транспорт"/>
      <sheetName val="Аркуш3"/>
      <sheetName val="Аркуш4"/>
      <sheetName val="Диаграмма6"/>
      <sheetName val="Диаграмма5"/>
      <sheetName val="Диаграмма7"/>
      <sheetName val="Діаграма8"/>
      <sheetName val="СХ1"/>
      <sheetName val="Прогнозы урожайности"/>
      <sheetName val="індекс_сг прод"/>
      <sheetName val="1 кв. 2020 (розрах)"/>
      <sheetName val="Експорт АПК usd"/>
      <sheetName val="Експорт АПК кг"/>
      <sheetName val="2020 - цены на с-г"/>
      <sheetName val="Туризм"/>
      <sheetName val="ВВП і кап інвест"/>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efreshError="1"/>
      <sheetData sheetId="20"/>
      <sheetData sheetId="21"/>
      <sheetData sheetId="22" refreshError="1"/>
      <sheetData sheetId="23" refreshError="1"/>
      <sheetData sheetId="24" refreshError="1"/>
      <sheetData sheetId="25"/>
      <sheetData sheetId="26"/>
      <sheetData sheetId="27"/>
      <sheetData sheetId="28" refreshError="1"/>
      <sheetData sheetId="29" refreshError="1"/>
      <sheetData sheetId="30"/>
      <sheetData sheetId="31"/>
      <sheetData sheetId="32"/>
      <sheetData sheetId="33" refreshError="1"/>
      <sheetData sheetId="34" refreshError="1"/>
      <sheetData sheetId="35" refreshError="1"/>
      <sheetData sheetId="36" refreshError="1"/>
      <sheetData sheetId="37"/>
      <sheetData sheetId="38"/>
      <sheetData sheetId="39"/>
      <sheetData sheetId="40"/>
      <sheetData sheetId="41">
        <row r="3">
          <cell r="B3" t="str">
            <v>Позиція</v>
          </cell>
          <cell r="C3" t="str">
            <v>Експорт, USD</v>
          </cell>
          <cell r="E3" t="str">
            <v>Позиція</v>
          </cell>
          <cell r="F3" t="str">
            <v>Експорт, USD</v>
          </cell>
          <cell r="H3" t="str">
            <v>Позиція</v>
          </cell>
          <cell r="I3" t="str">
            <v>Експорт, USD</v>
          </cell>
          <cell r="K3" t="str">
            <v>Позиція</v>
          </cell>
          <cell r="L3" t="str">
            <v>Експорт, USD</v>
          </cell>
          <cell r="N3" t="str">
            <v>Позиція</v>
          </cell>
          <cell r="O3" t="str">
            <v>Експорт, USD</v>
          </cell>
          <cell r="Q3" t="str">
            <v>Позиція</v>
          </cell>
          <cell r="R3" t="str">
            <v>Експорт, USD</v>
          </cell>
          <cell r="T3" t="str">
            <v>Позиція</v>
          </cell>
          <cell r="U3" t="str">
            <v>Експорт, USD</v>
          </cell>
          <cell r="W3" t="str">
            <v>Позиція</v>
          </cell>
          <cell r="X3" t="str">
            <v>Експорт, USD</v>
          </cell>
          <cell r="Z3" t="str">
            <v>Позиція</v>
          </cell>
          <cell r="AA3" t="str">
            <v>Експорт, USD</v>
          </cell>
          <cell r="AC3" t="str">
            <v>Позиція</v>
          </cell>
          <cell r="AD3" t="str">
            <v>Експорт, USD</v>
          </cell>
          <cell r="AF3" t="str">
            <v>Позиція</v>
          </cell>
          <cell r="AG3" t="str">
            <v>Експорт, USD</v>
          </cell>
          <cell r="AI3" t="str">
            <v>Позиція</v>
          </cell>
          <cell r="AJ3" t="str">
            <v>Експорт, USD</v>
          </cell>
          <cell r="AM3" t="str">
            <v>Позиція</v>
          </cell>
          <cell r="AN3" t="str">
            <v>Експорт, USD</v>
          </cell>
          <cell r="AP3" t="str">
            <v>Позиція</v>
          </cell>
          <cell r="AQ3" t="str">
            <v>Експорт, USD</v>
          </cell>
          <cell r="AS3" t="str">
            <v>Позиція</v>
          </cell>
          <cell r="AT3" t="str">
            <v>Експорт, USD</v>
          </cell>
          <cell r="AV3" t="str">
            <v>Позиція</v>
          </cell>
          <cell r="AW3" t="str">
            <v>Експорт, USD</v>
          </cell>
          <cell r="AY3" t="str">
            <v>Позиція</v>
          </cell>
          <cell r="AZ3" t="str">
            <v>Експорт, USD</v>
          </cell>
          <cell r="BB3" t="str">
            <v>Позиція</v>
          </cell>
          <cell r="BC3" t="str">
            <v>Експорт, USD</v>
          </cell>
          <cell r="BE3" t="str">
            <v>Позиція</v>
          </cell>
          <cell r="BF3" t="str">
            <v>Експорт, USD</v>
          </cell>
          <cell r="BH3" t="str">
            <v>Позиція</v>
          </cell>
          <cell r="BI3" t="str">
            <v>Експорт, USD</v>
          </cell>
          <cell r="BK3" t="str">
            <v>Позиція</v>
          </cell>
          <cell r="BL3" t="str">
            <v>Експорт, USD</v>
          </cell>
          <cell r="BN3" t="str">
            <v>Позиція</v>
          </cell>
          <cell r="BO3" t="str">
            <v>Експорт, USD</v>
          </cell>
          <cell r="BQ3" t="str">
            <v>Позиція</v>
          </cell>
          <cell r="BR3" t="str">
            <v>Експорт, USD</v>
          </cell>
          <cell r="BT3" t="str">
            <v>Позиція</v>
          </cell>
          <cell r="BU3" t="str">
            <v>Експорт, USD</v>
          </cell>
          <cell r="BW3" t="str">
            <v>Позиція</v>
          </cell>
          <cell r="BX3" t="str">
            <v>Експорт, USD</v>
          </cell>
          <cell r="BZ3" t="str">
            <v>Позиція</v>
          </cell>
          <cell r="CA3" t="str">
            <v>Експорт, USD</v>
          </cell>
          <cell r="CC3" t="str">
            <v>Позиція</v>
          </cell>
          <cell r="CD3" t="str">
            <v>Експорт, USD</v>
          </cell>
        </row>
        <row r="4">
          <cell r="A4" t="str">
            <v>0101</v>
          </cell>
          <cell r="B4" t="str">
            <v>0101 Коні, віслюки, мули та лошаки, живі:</v>
          </cell>
          <cell r="C4">
            <v>4540</v>
          </cell>
          <cell r="D4" t="str">
            <v>0101</v>
          </cell>
          <cell r="E4" t="str">
            <v>0101 Коні, віслюки, мули та лошаки, живі:</v>
          </cell>
          <cell r="F4">
            <v>157970</v>
          </cell>
          <cell r="G4" t="str">
            <v>0101</v>
          </cell>
          <cell r="H4" t="str">
            <v>0101 Коні, віслюки, мули та лошаки, живі:</v>
          </cell>
          <cell r="I4">
            <v>64440</v>
          </cell>
          <cell r="K4" t="str">
            <v>0101 Коні, віслюки, мули та лошаки, живі:</v>
          </cell>
          <cell r="L4">
            <v>0</v>
          </cell>
          <cell r="N4" t="str">
            <v>0101 Коні, віслюки, мули та лошаки, живі:</v>
          </cell>
          <cell r="O4">
            <v>21790</v>
          </cell>
          <cell r="Q4" t="str">
            <v>0101 Коні, віслюки, мули та лошаки, живі:</v>
          </cell>
          <cell r="R4">
            <v>65410</v>
          </cell>
          <cell r="T4" t="str">
            <v>0101 Коні, віслюки, мули та лошаки, живі:</v>
          </cell>
          <cell r="U4">
            <v>0</v>
          </cell>
          <cell r="W4" t="str">
            <v>0101 Коні, віслюки, мули та лошаки, живі:</v>
          </cell>
          <cell r="X4">
            <v>0</v>
          </cell>
          <cell r="Z4" t="str">
            <v>0101 Коні, віслюки, мули та лошаки, живі:</v>
          </cell>
          <cell r="AA4">
            <v>0</v>
          </cell>
          <cell r="AC4" t="str">
            <v>0101 Коні, віслюки, мули та лошаки, живі:</v>
          </cell>
          <cell r="AD4">
            <v>34770</v>
          </cell>
          <cell r="AF4" t="str">
            <v>0101 Коні, віслюки, мули та лошаки, живі:</v>
          </cell>
          <cell r="AG4">
            <v>42220</v>
          </cell>
          <cell r="AI4" t="str">
            <v>0101 Коні, віслюки, мули та лошаки, живі:</v>
          </cell>
          <cell r="AJ4">
            <v>0</v>
          </cell>
          <cell r="AM4" t="str">
            <v>0101 Коні, віслюки, мули та лошаки, живі:</v>
          </cell>
          <cell r="AN4">
            <v>6110</v>
          </cell>
          <cell r="AP4" t="str">
            <v>0101 Коні, віслюки, мули та лошаки, живі:</v>
          </cell>
          <cell r="AQ4">
            <v>6180</v>
          </cell>
          <cell r="AS4" t="str">
            <v>0101 Коні, віслюки, мули та лошаки, живі:</v>
          </cell>
          <cell r="AT4">
            <v>0</v>
          </cell>
          <cell r="AV4" t="str">
            <v>0101 Коні, віслюки, мули та лошаки, живі:</v>
          </cell>
          <cell r="AW4">
            <v>0</v>
          </cell>
          <cell r="AY4" t="str">
            <v>0101 Коні, віслюки, мули та лошаки, живі:</v>
          </cell>
          <cell r="AZ4">
            <v>6510</v>
          </cell>
          <cell r="BB4" t="str">
            <v>0101 Коні, віслюки, мули та лошаки, живі:</v>
          </cell>
          <cell r="BC4">
            <v>570130</v>
          </cell>
          <cell r="BE4" t="str">
            <v>0101 Коні, віслюки, мули та лошаки, живі:</v>
          </cell>
          <cell r="BF4">
            <v>11220</v>
          </cell>
          <cell r="BH4" t="str">
            <v>0101 Коні, віслюки, мули та лошаки, живі:</v>
          </cell>
          <cell r="BI4">
            <v>49770</v>
          </cell>
          <cell r="BK4" t="str">
            <v>0101 Коні, віслюки, мули та лошаки, живі:</v>
          </cell>
          <cell r="BL4">
            <v>79370</v>
          </cell>
          <cell r="BN4" t="str">
            <v>0101 Коні, віслюки, мули та лошаки, живі:</v>
          </cell>
          <cell r="BO4">
            <v>171870</v>
          </cell>
          <cell r="BQ4" t="str">
            <v>0101 Коні, віслюки, мули та лошаки, живі:</v>
          </cell>
          <cell r="BR4">
            <v>332150</v>
          </cell>
          <cell r="BT4" t="str">
            <v>0101 Коні, віслюки, мули та лошаки, живі:</v>
          </cell>
          <cell r="BU4">
            <v>27300</v>
          </cell>
          <cell r="BW4" t="str">
            <v>0101 Коні, віслюки, мули та лошаки, живі:</v>
          </cell>
          <cell r="BX4">
            <v>550</v>
          </cell>
          <cell r="BZ4" t="str">
            <v>0101 Коні, віслюки, мули та лошаки, живі:</v>
          </cell>
          <cell r="CA4">
            <v>22960</v>
          </cell>
          <cell r="CC4" t="str">
            <v>0101 Коні, віслюки, мули та лошаки, живі:</v>
          </cell>
          <cell r="CD4">
            <v>22490</v>
          </cell>
        </row>
        <row r="5">
          <cell r="A5" t="str">
            <v>0102</v>
          </cell>
          <cell r="B5" t="str">
            <v>0102 Велика рогата худоба, жива:</v>
          </cell>
          <cell r="C5">
            <v>1245994.75</v>
          </cell>
          <cell r="D5" t="str">
            <v>0102</v>
          </cell>
          <cell r="E5" t="str">
            <v>0102 Велика рогата худоба, жива:</v>
          </cell>
          <cell r="F5">
            <v>4507956.7</v>
          </cell>
          <cell r="G5" t="str">
            <v>0102</v>
          </cell>
          <cell r="H5" t="str">
            <v>0102 Велика рогата худоба, жива:</v>
          </cell>
          <cell r="I5">
            <v>5765515.5199999996</v>
          </cell>
          <cell r="K5" t="str">
            <v>0102 Велика рогата худоба, жива:</v>
          </cell>
          <cell r="L5">
            <v>4656607.82</v>
          </cell>
          <cell r="N5" t="str">
            <v>0102 Велика рогата худоба, жива:</v>
          </cell>
          <cell r="O5">
            <v>5581569.8500000006</v>
          </cell>
          <cell r="Q5" t="str">
            <v>0102 Велика рогата худоба, жива:</v>
          </cell>
          <cell r="R5">
            <v>5056299.3899999997</v>
          </cell>
          <cell r="T5" t="str">
            <v>0102 Велика рогата худоба, жива:</v>
          </cell>
          <cell r="U5">
            <v>4207671.8499999996</v>
          </cell>
          <cell r="W5" t="str">
            <v>0102 Велика рогата худоба, жива:</v>
          </cell>
          <cell r="X5">
            <v>3664301.9</v>
          </cell>
          <cell r="Z5" t="str">
            <v>0102 Велика рогата худоба, жива:</v>
          </cell>
          <cell r="AA5">
            <v>4263086.55</v>
          </cell>
          <cell r="AC5" t="str">
            <v>0102 Велика рогата худоба, жива:</v>
          </cell>
          <cell r="AD5">
            <v>6605639.7699999996</v>
          </cell>
          <cell r="AF5" t="str">
            <v>0102 Велика рогата худоба, жива:</v>
          </cell>
          <cell r="AG5">
            <v>3738047.24</v>
          </cell>
          <cell r="AI5" t="str">
            <v>0102 Велика рогата худоба, жива:</v>
          </cell>
          <cell r="AJ5">
            <v>5241111.43</v>
          </cell>
          <cell r="AM5" t="str">
            <v>0102 Велика рогата худоба, жива:</v>
          </cell>
          <cell r="AN5">
            <v>1005659.6</v>
          </cell>
          <cell r="AP5" t="str">
            <v>0102 Велика рогата худоба, жива:</v>
          </cell>
          <cell r="AQ5">
            <v>1880181.29</v>
          </cell>
          <cell r="AS5" t="str">
            <v>0102 Велика рогата худоба, жива:</v>
          </cell>
          <cell r="AT5">
            <v>3822664.7</v>
          </cell>
          <cell r="AV5" t="str">
            <v>0102 Велика рогата худоба, жива:</v>
          </cell>
          <cell r="AW5">
            <v>4068696.2</v>
          </cell>
          <cell r="AY5" t="str">
            <v>0102 Велика рогата худоба, жива:</v>
          </cell>
          <cell r="AZ5">
            <v>4921621.46</v>
          </cell>
          <cell r="BB5" t="str">
            <v>0102 Велика рогата худоба, жива:</v>
          </cell>
          <cell r="BC5">
            <v>2971835.05</v>
          </cell>
          <cell r="BE5" t="str">
            <v>0102 Велика рогата худоба, жива:</v>
          </cell>
          <cell r="BF5">
            <v>4024241.77</v>
          </cell>
          <cell r="BH5" t="str">
            <v>0102 Велика рогата худоба, жива:</v>
          </cell>
          <cell r="BI5">
            <v>3106944.88</v>
          </cell>
          <cell r="BK5" t="str">
            <v>0102 Велика рогата худоба, жива:</v>
          </cell>
          <cell r="BL5">
            <v>3895886.4</v>
          </cell>
          <cell r="BN5" t="str">
            <v>0102 Велика рогата худоба, жива:</v>
          </cell>
          <cell r="BO5">
            <v>4682855.83</v>
          </cell>
          <cell r="BQ5" t="str">
            <v>0102 Велика рогата худоба, жива:</v>
          </cell>
          <cell r="BR5">
            <v>3749005.55</v>
          </cell>
          <cell r="BT5" t="str">
            <v>0102 Велика рогата худоба, жива:</v>
          </cell>
          <cell r="BU5">
            <v>3454182.84</v>
          </cell>
          <cell r="BW5" t="str">
            <v>0102 Велика рогата худоба, жива:</v>
          </cell>
          <cell r="BX5">
            <v>2522888.4300000002</v>
          </cell>
          <cell r="BZ5" t="str">
            <v>0102 Велика рогата худоба, жива:</v>
          </cell>
          <cell r="CA5">
            <v>1056186.8</v>
          </cell>
          <cell r="CC5" t="str">
            <v>0102 Велика рогата худоба, жива:</v>
          </cell>
          <cell r="CD5">
            <v>1478428.92</v>
          </cell>
        </row>
        <row r="6">
          <cell r="A6" t="str">
            <v>0103</v>
          </cell>
          <cell r="B6" t="str">
            <v>0103 Свині, живі:</v>
          </cell>
          <cell r="C6">
            <v>0</v>
          </cell>
          <cell r="D6" t="str">
            <v>0103</v>
          </cell>
          <cell r="E6" t="str">
            <v>0103 Свині, живі:</v>
          </cell>
          <cell r="F6">
            <v>0</v>
          </cell>
          <cell r="G6" t="str">
            <v>0103</v>
          </cell>
          <cell r="H6" t="str">
            <v>0103 Свині, живі:</v>
          </cell>
          <cell r="I6">
            <v>73780</v>
          </cell>
          <cell r="K6" t="str">
            <v>0103 Свині, живі:</v>
          </cell>
          <cell r="L6">
            <v>54210</v>
          </cell>
          <cell r="N6" t="str">
            <v>0103 Свині, живі:</v>
          </cell>
          <cell r="O6">
            <v>85330</v>
          </cell>
          <cell r="Q6" t="str">
            <v>0103 Свині, живі:</v>
          </cell>
          <cell r="R6">
            <v>178120</v>
          </cell>
          <cell r="T6" t="str">
            <v>0103 Свині, живі:</v>
          </cell>
          <cell r="U6">
            <v>311950</v>
          </cell>
          <cell r="W6" t="str">
            <v>0103 Свині, живі:</v>
          </cell>
          <cell r="X6">
            <v>364100</v>
          </cell>
          <cell r="Z6" t="str">
            <v>0103 Свині, живі:</v>
          </cell>
          <cell r="AA6">
            <v>361570</v>
          </cell>
          <cell r="AC6" t="str">
            <v>0103 Свині, живі:</v>
          </cell>
          <cell r="AD6">
            <v>148490</v>
          </cell>
          <cell r="AF6" t="str">
            <v>0103 Свині, живі:</v>
          </cell>
          <cell r="AG6">
            <v>122060</v>
          </cell>
          <cell r="AI6" t="str">
            <v>0103 Свині, живі:</v>
          </cell>
          <cell r="AJ6">
            <v>0</v>
          </cell>
          <cell r="AM6" t="str">
            <v>0103 Свині, живі:</v>
          </cell>
          <cell r="AN6">
            <v>95120</v>
          </cell>
          <cell r="AP6" t="str">
            <v>0103 Свині, живі:</v>
          </cell>
          <cell r="AQ6">
            <v>30700</v>
          </cell>
          <cell r="AS6" t="str">
            <v>0103 Свині, живі:</v>
          </cell>
          <cell r="AT6">
            <v>32370</v>
          </cell>
          <cell r="AV6" t="str">
            <v>0103 Свині, живі:</v>
          </cell>
          <cell r="AW6">
            <v>0</v>
          </cell>
          <cell r="AY6" t="str">
            <v>0103 Свині, живі:</v>
          </cell>
          <cell r="AZ6">
            <v>0</v>
          </cell>
          <cell r="BB6" t="str">
            <v>0103 Свині, живі:</v>
          </cell>
          <cell r="BC6">
            <v>0</v>
          </cell>
          <cell r="BE6" t="str">
            <v>0103 Свині, живі:</v>
          </cell>
          <cell r="BF6">
            <v>218010</v>
          </cell>
          <cell r="BH6" t="str">
            <v>0103 Свині, живі:</v>
          </cell>
          <cell r="BI6">
            <v>90800</v>
          </cell>
          <cell r="BK6" t="str">
            <v>0103 Свині, живі:</v>
          </cell>
          <cell r="BL6">
            <v>56770</v>
          </cell>
          <cell r="BN6" t="str">
            <v>0103 Свині, живі:</v>
          </cell>
          <cell r="BO6">
            <v>0</v>
          </cell>
          <cell r="BQ6" t="str">
            <v>0103 Свині, живі:</v>
          </cell>
          <cell r="BR6">
            <v>26700</v>
          </cell>
          <cell r="BT6" t="str">
            <v>0103 Свині, живі:</v>
          </cell>
          <cell r="BU6">
            <v>114490</v>
          </cell>
          <cell r="BW6" t="str">
            <v>0103 Свині, живі:</v>
          </cell>
          <cell r="BX6">
            <v>491380</v>
          </cell>
          <cell r="BZ6" t="str">
            <v>0103 Свині, живі:</v>
          </cell>
          <cell r="CA6">
            <v>68000</v>
          </cell>
          <cell r="CC6" t="str">
            <v>0103 Свині, живі:</v>
          </cell>
          <cell r="CD6">
            <v>272290</v>
          </cell>
        </row>
        <row r="7">
          <cell r="A7" t="str">
            <v>0104</v>
          </cell>
          <cell r="B7" t="str">
            <v>0104 Вівці та кози, живі:</v>
          </cell>
          <cell r="C7">
            <v>35400</v>
          </cell>
          <cell r="D7" t="str">
            <v>0104</v>
          </cell>
          <cell r="E7" t="str">
            <v>0104 Вівці та кози, живі:</v>
          </cell>
          <cell r="F7">
            <v>91365</v>
          </cell>
          <cell r="G7" t="str">
            <v>0104</v>
          </cell>
          <cell r="H7" t="str">
            <v>0104 Вівці та кози, живі:</v>
          </cell>
          <cell r="I7">
            <v>129750.54</v>
          </cell>
          <cell r="K7" t="str">
            <v>0104 Вівці та кози, живі:</v>
          </cell>
          <cell r="L7">
            <v>146729.29999999999</v>
          </cell>
          <cell r="N7" t="str">
            <v>0104 Вівці та кози, живі:</v>
          </cell>
          <cell r="O7">
            <v>81310</v>
          </cell>
          <cell r="Q7" t="str">
            <v>0104 Вівці та кози, живі:</v>
          </cell>
          <cell r="R7">
            <v>174698.55</v>
          </cell>
          <cell r="T7" t="str">
            <v>0104 Вівці та кози, живі:</v>
          </cell>
          <cell r="U7">
            <v>176151.85</v>
          </cell>
          <cell r="W7" t="str">
            <v>0104 Вівці та кози, живі:</v>
          </cell>
          <cell r="X7">
            <v>77496.75</v>
          </cell>
          <cell r="Z7" t="str">
            <v>0104 Вівці та кози, живі:</v>
          </cell>
          <cell r="AA7">
            <v>81845</v>
          </cell>
          <cell r="AC7" t="str">
            <v>0104 Вівці та кози, живі:</v>
          </cell>
          <cell r="AD7">
            <v>271181</v>
          </cell>
          <cell r="AF7" t="str">
            <v>0104 Вівці та кози, живі:</v>
          </cell>
          <cell r="AG7">
            <v>47675</v>
          </cell>
          <cell r="AI7" t="str">
            <v>0104 Вівці та кози, живі:</v>
          </cell>
          <cell r="AJ7">
            <v>82513.2</v>
          </cell>
          <cell r="AM7" t="str">
            <v>0104 Вівці та кози, живі:</v>
          </cell>
          <cell r="AN7">
            <v>70531</v>
          </cell>
          <cell r="AP7" t="str">
            <v>0104 Вівці та кози, живі:</v>
          </cell>
          <cell r="AQ7">
            <v>93840</v>
          </cell>
          <cell r="AS7" t="str">
            <v>0104 Вівці та кози, живі:</v>
          </cell>
          <cell r="AT7">
            <v>535230</v>
          </cell>
          <cell r="AV7" t="str">
            <v>0104 Вівці та кози, живі:</v>
          </cell>
          <cell r="AW7">
            <v>345046.6</v>
          </cell>
          <cell r="AY7" t="str">
            <v>0104 Вівці та кози, живі:</v>
          </cell>
          <cell r="AZ7">
            <v>102558</v>
          </cell>
          <cell r="BB7" t="str">
            <v>0104 Вівці та кози, живі:</v>
          </cell>
          <cell r="BC7">
            <v>196129.5</v>
          </cell>
          <cell r="BE7" t="str">
            <v>0104 Вівці та кози, живі:</v>
          </cell>
          <cell r="BF7">
            <v>36217.9</v>
          </cell>
          <cell r="BH7" t="str">
            <v>0104 Вівці та кози, живі:</v>
          </cell>
          <cell r="BI7">
            <v>25725</v>
          </cell>
          <cell r="BK7" t="str">
            <v>0104 Вівці та кози, живі:</v>
          </cell>
          <cell r="BL7">
            <v>808955</v>
          </cell>
          <cell r="BN7" t="str">
            <v>0104 Вівці та кози, живі:</v>
          </cell>
          <cell r="BO7">
            <v>362702.3</v>
          </cell>
          <cell r="BQ7" t="str">
            <v>0104 Вівці та кози, живі:</v>
          </cell>
          <cell r="BR7">
            <v>605142.1</v>
          </cell>
          <cell r="BT7" t="str">
            <v>0104 Вівці та кози, живі:</v>
          </cell>
          <cell r="BU7">
            <v>591735.80000000005</v>
          </cell>
          <cell r="BW7" t="str">
            <v>0104 Вівці та кози, живі:</v>
          </cell>
          <cell r="BX7">
            <v>118660.5</v>
          </cell>
          <cell r="BZ7" t="str">
            <v>0104 Вівці та кози, живі:</v>
          </cell>
          <cell r="CA7">
            <v>14001</v>
          </cell>
          <cell r="CC7" t="str">
            <v>0104 Вівці та кози, живі:</v>
          </cell>
          <cell r="CD7">
            <v>0</v>
          </cell>
        </row>
        <row r="8">
          <cell r="A8" t="str">
            <v>0105</v>
          </cell>
          <cell r="B8" t="str">
            <v>0105 Свійська птиця, тобто кури свійські (Gallus domestіcus), качки, гуси, індики та цесарки, живі:</v>
          </cell>
          <cell r="C8">
            <v>0</v>
          </cell>
          <cell r="D8" t="str">
            <v>0105</v>
          </cell>
          <cell r="E8" t="str">
            <v>0105 Свійська птиця, тобто кури свійські (Gallus domestіcus), качки, гуси, індики та цесарки, живі:</v>
          </cell>
          <cell r="F8">
            <v>0</v>
          </cell>
          <cell r="G8" t="str">
            <v>0105</v>
          </cell>
          <cell r="H8" t="str">
            <v>0105 Свійська птиця, тобто кури свійські (Gallus domestіcus), качки, гуси, індики та цесарки, живі:</v>
          </cell>
          <cell r="I8">
            <v>70</v>
          </cell>
          <cell r="K8" t="str">
            <v>0105 Свійська птиця, тобто кури свійські (Gallus domestіcus), качки, гуси, індики та цесарки, живі:</v>
          </cell>
          <cell r="L8">
            <v>120</v>
          </cell>
          <cell r="N8" t="str">
            <v>0105 Свійська птиця, тобто кури свійські (Gallus domestіcus), качки, гуси, індики та цесарки, живі:</v>
          </cell>
          <cell r="O8">
            <v>0</v>
          </cell>
          <cell r="Q8" t="str">
            <v>0105 Свійська птиця, тобто кури свійські (Gallus domestіcus), качки, гуси, індики та цесарки, живі:</v>
          </cell>
          <cell r="R8">
            <v>0</v>
          </cell>
          <cell r="T8" t="str">
            <v>0105 Свійська птиця, тобто кури свійські (Gallus domestіcus), качки, гуси, індики та цесарки, живі:</v>
          </cell>
          <cell r="U8">
            <v>0</v>
          </cell>
          <cell r="W8" t="str">
            <v>0105 Свійська птиця, тобто кури свійські (Gallus domestіcus), качки, гуси, індики та цесарки, живі:</v>
          </cell>
          <cell r="X8">
            <v>0</v>
          </cell>
          <cell r="Z8" t="str">
            <v>0105 Свійська птиця, тобто кури свійські (Gallus domestіcus), качки, гуси, індики та цесарки, живі:</v>
          </cell>
          <cell r="AA8">
            <v>440</v>
          </cell>
          <cell r="AC8" t="str">
            <v>0105 Свійська птиця, тобто кури свійські (Gallus domestіcus), качки, гуси, індики та цесарки, живі:</v>
          </cell>
          <cell r="AD8">
            <v>20</v>
          </cell>
          <cell r="AF8" t="str">
            <v>0105 Свійська птиця, тобто кури свійські (Gallus domestіcus), качки, гуси, індики та цесарки, живі:</v>
          </cell>
          <cell r="AG8">
            <v>0</v>
          </cell>
          <cell r="AI8" t="str">
            <v>0105 Свійська птиця, тобто кури свійські (Gallus domestіcus), качки, гуси, індики та цесарки, живі:</v>
          </cell>
          <cell r="AJ8">
            <v>150</v>
          </cell>
          <cell r="AM8" t="str">
            <v>0105 Свійська птиця, тобто кури свійські (Gallus domestіcus), качки, гуси, індики та цесарки, живі:</v>
          </cell>
          <cell r="AN8">
            <v>350</v>
          </cell>
          <cell r="AP8" t="str">
            <v>0105 Свійська птиця, тобто кури свійські (Gallus domestіcus), качки, гуси, індики та цесарки, живі:</v>
          </cell>
          <cell r="AQ8">
            <v>0</v>
          </cell>
          <cell r="AS8" t="str">
            <v>0105 Свійська птиця, тобто кури свійські (Gallus domestіcus), качки, гуси, індики та цесарки, живі:</v>
          </cell>
          <cell r="AT8">
            <v>0</v>
          </cell>
          <cell r="AV8" t="str">
            <v>0105 Свійська птиця, тобто кури свійські (Gallus domestіcus), качки, гуси, індики та цесарки, живі:</v>
          </cell>
          <cell r="AW8">
            <v>0</v>
          </cell>
          <cell r="AY8" t="str">
            <v>0105 Свійська птиця, тобто кури свійські (Gallus domestіcus), качки, гуси, індики та цесарки, живі:</v>
          </cell>
          <cell r="AZ8">
            <v>0</v>
          </cell>
          <cell r="BB8" t="str">
            <v>0105 Свійська птиця, тобто кури свійські (Gallus domestіcus), качки, гуси, індики та цесарки, живі:</v>
          </cell>
          <cell r="BC8">
            <v>0</v>
          </cell>
          <cell r="BE8" t="str">
            <v>0105 Свійська птиця, тобто кури свійські (Gallus domestіcus), качки, гуси, індики та цесарки, живі:</v>
          </cell>
          <cell r="BF8">
            <v>0</v>
          </cell>
          <cell r="BH8" t="str">
            <v>0105 Свійська птиця, тобто кури свійські (Gallus domestіcus), качки, гуси, індики та цесарки, живі:</v>
          </cell>
          <cell r="BI8">
            <v>0</v>
          </cell>
          <cell r="BK8" t="str">
            <v>0105 Свійська птиця, тобто кури свійські (Gallus domestіcus), качки, гуси, індики та цесарки, живі:</v>
          </cell>
          <cell r="BL8">
            <v>1000</v>
          </cell>
          <cell r="BN8" t="str">
            <v>0105 Свійська птиця, тобто кури свійські (Gallus domestіcus), качки, гуси, індики та цесарки, живі:</v>
          </cell>
          <cell r="BO8">
            <v>0</v>
          </cell>
          <cell r="BQ8" t="str">
            <v>0105 Свійська птиця, тобто кури свійські (Gallus domestіcus), качки, гуси, індики та цесарки, живі:</v>
          </cell>
          <cell r="BR8">
            <v>370</v>
          </cell>
          <cell r="BT8" t="str">
            <v>0105 Свійська птиця, тобто кури свійські (Gallus domestіcus), качки, гуси, індики та цесарки, живі:</v>
          </cell>
          <cell r="BU8">
            <v>0</v>
          </cell>
          <cell r="BW8" t="str">
            <v>0105 Свійська птиця, тобто кури свійські (Gallus domestіcus), качки, гуси, індики та цесарки, живі:</v>
          </cell>
          <cell r="BX8">
            <v>40</v>
          </cell>
          <cell r="BZ8" t="str">
            <v>0105 Свійська птиця, тобто кури свійські (Gallus domestіcus), качки, гуси, індики та цесарки, живі:</v>
          </cell>
          <cell r="CA8">
            <v>180</v>
          </cell>
          <cell r="CC8" t="str">
            <v>0105 Свійська птиця, тобто кури свійські (Gallus domestіcus), качки, гуси, індики та цесарки, живі:</v>
          </cell>
          <cell r="CD8">
            <v>0</v>
          </cell>
        </row>
        <row r="9">
          <cell r="A9" t="str">
            <v>0106</v>
          </cell>
          <cell r="B9" t="str">
            <v>0106 Інші тварини, живі:</v>
          </cell>
          <cell r="C9">
            <v>261991.18</v>
          </cell>
          <cell r="D9" t="str">
            <v>0106</v>
          </cell>
          <cell r="E9" t="str">
            <v>0106 Інші тварини, живі:</v>
          </cell>
          <cell r="F9">
            <v>346380.87</v>
          </cell>
          <cell r="G9" t="str">
            <v>0106</v>
          </cell>
          <cell r="H9" t="str">
            <v>0106 Інші тварини, живі:</v>
          </cell>
          <cell r="I9">
            <v>522904.4</v>
          </cell>
          <cell r="K9" t="str">
            <v>0106 Інші тварини, живі:</v>
          </cell>
          <cell r="L9">
            <v>572228.69000000006</v>
          </cell>
          <cell r="N9" t="str">
            <v>0106 Інші тварини, живі:</v>
          </cell>
          <cell r="O9">
            <v>534510.94999999995</v>
          </cell>
          <cell r="Q9" t="str">
            <v>0106 Інші тварини, живі:</v>
          </cell>
          <cell r="R9">
            <v>218217.11</v>
          </cell>
          <cell r="T9" t="str">
            <v>0106 Інші тварини, живі:</v>
          </cell>
          <cell r="U9">
            <v>252823.93</v>
          </cell>
          <cell r="W9" t="str">
            <v>0106 Інші тварини, живі:</v>
          </cell>
          <cell r="X9">
            <v>316753.58</v>
          </cell>
          <cell r="Z9" t="str">
            <v>0106 Інші тварини, живі:</v>
          </cell>
          <cell r="AA9">
            <v>357299.55</v>
          </cell>
          <cell r="AC9" t="str">
            <v>0106 Інші тварини, живі:</v>
          </cell>
          <cell r="AD9">
            <v>481650.15</v>
          </cell>
          <cell r="AF9" t="str">
            <v>0106 Інші тварини, живі:</v>
          </cell>
          <cell r="AG9">
            <v>424635.02</v>
          </cell>
          <cell r="AI9" t="str">
            <v>0106 Інші тварини, живі:</v>
          </cell>
          <cell r="AJ9">
            <v>542511.78</v>
          </cell>
          <cell r="AM9" t="str">
            <v>0106 Інші тварини, живі:</v>
          </cell>
          <cell r="AN9">
            <v>345308.46</v>
          </cell>
          <cell r="AP9" t="str">
            <v>0106 Інші тварини, живі:</v>
          </cell>
          <cell r="AQ9">
            <v>377891.64</v>
          </cell>
          <cell r="AS9" t="str">
            <v>0106 Інші тварини, живі:</v>
          </cell>
          <cell r="AT9">
            <v>487962.37</v>
          </cell>
          <cell r="AV9" t="str">
            <v>0106 Інші тварини, живі:</v>
          </cell>
          <cell r="AW9">
            <v>340201.79</v>
          </cell>
          <cell r="AY9" t="str">
            <v>0106 Інші тварини, живі:</v>
          </cell>
          <cell r="AZ9">
            <v>345472.01</v>
          </cell>
          <cell r="BB9" t="str">
            <v>0106 Інші тварини, живі:</v>
          </cell>
          <cell r="BC9">
            <v>686633.29</v>
          </cell>
          <cell r="BE9" t="str">
            <v>0106 Інші тварини, живі:</v>
          </cell>
          <cell r="BF9">
            <v>302843.84000000003</v>
          </cell>
          <cell r="BH9" t="str">
            <v>0106 Інші тварини, живі:</v>
          </cell>
          <cell r="BI9">
            <v>415470</v>
          </cell>
          <cell r="BK9" t="str">
            <v>0106 Інші тварини, живі:</v>
          </cell>
          <cell r="BL9">
            <v>366600</v>
          </cell>
          <cell r="BN9" t="str">
            <v>0106 Інші тварини, живі:</v>
          </cell>
          <cell r="BO9">
            <v>424402.78</v>
          </cell>
          <cell r="BQ9" t="str">
            <v>0106 Інші тварини, живі:</v>
          </cell>
          <cell r="BR9">
            <v>299762.3</v>
          </cell>
          <cell r="BT9" t="str">
            <v>0106 Інші тварини, живі:</v>
          </cell>
          <cell r="BU9">
            <v>398986.37</v>
          </cell>
          <cell r="BW9" t="str">
            <v>0106 Інші тварини, живі:</v>
          </cell>
          <cell r="BX9">
            <v>469393.12</v>
          </cell>
          <cell r="BZ9" t="str">
            <v>0106 Інші тварини, живі:</v>
          </cell>
          <cell r="CA9">
            <v>483599.06</v>
          </cell>
          <cell r="CC9" t="str">
            <v>0106 Інші тварини, живі:</v>
          </cell>
          <cell r="CD9">
            <v>490651.41000000009</v>
          </cell>
        </row>
        <row r="10">
          <cell r="A10" t="str">
            <v>0201</v>
          </cell>
          <cell r="B10" t="str">
            <v>0201 М’ясо великої рогатої худоби, свіже або охолоджене:</v>
          </cell>
          <cell r="C10">
            <v>2804530</v>
          </cell>
          <cell r="D10" t="str">
            <v>0201</v>
          </cell>
          <cell r="E10" t="str">
            <v>0201 М’ясо великої рогатої худоби, свіже або охолоджене:</v>
          </cell>
          <cell r="F10">
            <v>3925670</v>
          </cell>
          <cell r="G10" t="str">
            <v>0201</v>
          </cell>
          <cell r="H10" t="str">
            <v>0201 М’ясо великої рогатої худоби, свіже або охолоджене:</v>
          </cell>
          <cell r="I10">
            <v>4511580</v>
          </cell>
          <cell r="K10" t="str">
            <v>0201 М’ясо великої рогатої худоби, свіже або охолоджене:</v>
          </cell>
          <cell r="L10">
            <v>4954040</v>
          </cell>
          <cell r="N10" t="str">
            <v>0201 М’ясо великої рогатої худоби, свіже або охолоджене:</v>
          </cell>
          <cell r="O10">
            <v>3185950</v>
          </cell>
          <cell r="Q10" t="str">
            <v>0201 М’ясо великої рогатої худоби, свіже або охолоджене:</v>
          </cell>
          <cell r="R10">
            <v>2810930</v>
          </cell>
          <cell r="T10" t="str">
            <v>0201 М’ясо великої рогатої худоби, свіже або охолоджене:</v>
          </cell>
          <cell r="U10">
            <v>3440135.05</v>
          </cell>
          <cell r="W10" t="str">
            <v>0201 М’ясо великої рогатої худоби, свіже або охолоджене:</v>
          </cell>
          <cell r="X10">
            <v>3630050</v>
          </cell>
          <cell r="Z10" t="str">
            <v>0201 М’ясо великої рогатої худоби, свіже або охолоджене:</v>
          </cell>
          <cell r="AA10">
            <v>4591370</v>
          </cell>
          <cell r="AC10" t="str">
            <v>0201 М’ясо великої рогатої худоби, свіже або охолоджене:</v>
          </cell>
          <cell r="AD10">
            <v>4408010</v>
          </cell>
          <cell r="AF10" t="str">
            <v>0201 М’ясо великої рогатої худоби, свіже або охолоджене:</v>
          </cell>
          <cell r="AG10">
            <v>2883060</v>
          </cell>
          <cell r="AI10" t="str">
            <v>0201 М’ясо великої рогатої худоби, свіже або охолоджене:</v>
          </cell>
          <cell r="AJ10">
            <v>2892790</v>
          </cell>
          <cell r="AM10" t="str">
            <v>0201 М’ясо великої рогатої худоби, свіже або охолоджене:</v>
          </cell>
          <cell r="AN10">
            <v>1427540</v>
          </cell>
          <cell r="AP10" t="str">
            <v>0201 М’ясо великої рогатої худоби, свіже або охолоджене:</v>
          </cell>
          <cell r="AQ10">
            <v>601150</v>
          </cell>
          <cell r="AS10" t="str">
            <v>0201 М’ясо великої рогатої худоби, свіже або охолоджене:</v>
          </cell>
          <cell r="AT10">
            <v>96430</v>
          </cell>
          <cell r="AV10" t="str">
            <v>0201 М’ясо великої рогатої худоби, свіже або охолоджене:</v>
          </cell>
          <cell r="AW10">
            <v>58290</v>
          </cell>
          <cell r="AY10" t="str">
            <v>0201 М’ясо великої рогатої худоби, свіже або охолоджене:</v>
          </cell>
          <cell r="AZ10">
            <v>239980</v>
          </cell>
          <cell r="BB10" t="str">
            <v>0201 М’ясо великої рогатої худоби, свіже або охолоджене:</v>
          </cell>
          <cell r="BC10">
            <v>1163540</v>
          </cell>
          <cell r="BE10" t="str">
            <v>0201 М’ясо великої рогатої худоби, свіже або охолоджене:</v>
          </cell>
          <cell r="BF10">
            <v>731800</v>
          </cell>
          <cell r="BH10" t="str">
            <v>0201 М’ясо великої рогатої худоби, свіже або охолоджене:</v>
          </cell>
          <cell r="BI10">
            <v>366290</v>
          </cell>
          <cell r="BK10" t="str">
            <v>0201 М’ясо великої рогатої худоби, свіже або охолоджене:</v>
          </cell>
          <cell r="BL10">
            <v>438940</v>
          </cell>
          <cell r="BN10" t="str">
            <v>0201 М’ясо великої рогатої худоби, свіже або охолоджене:</v>
          </cell>
          <cell r="BO10">
            <v>268530</v>
          </cell>
          <cell r="BQ10" t="str">
            <v>0201 М’ясо великої рогатої худоби, свіже або охолоджене:</v>
          </cell>
          <cell r="BR10">
            <v>103720</v>
          </cell>
          <cell r="BT10" t="str">
            <v>0201 М’ясо великої рогатої худоби, свіже або охолоджене:</v>
          </cell>
          <cell r="BU10">
            <v>415170</v>
          </cell>
          <cell r="BW10" t="str">
            <v>0201 М’ясо великої рогатої худоби, свіже або охолоджене:</v>
          </cell>
          <cell r="BX10">
            <v>59100</v>
          </cell>
          <cell r="BZ10" t="str">
            <v>0201 М’ясо великої рогатої худоби, свіже або охолоджене:</v>
          </cell>
          <cell r="CA10">
            <v>11550</v>
          </cell>
          <cell r="CC10" t="str">
            <v>0201 М’ясо великої рогатої худоби, свіже або охолоджене:</v>
          </cell>
          <cell r="CD10">
            <v>15660</v>
          </cell>
        </row>
        <row r="11">
          <cell r="A11" t="str">
            <v>0202</v>
          </cell>
          <cell r="B11" t="str">
            <v>0202 М’ясо великої рогатої худоби, морожене:</v>
          </cell>
          <cell r="C11">
            <v>3618490</v>
          </cell>
          <cell r="D11" t="str">
            <v>0202</v>
          </cell>
          <cell r="E11" t="str">
            <v>0202 М’ясо великої рогатої худоби, морожене:</v>
          </cell>
          <cell r="F11">
            <v>3830420</v>
          </cell>
          <cell r="G11" t="str">
            <v>0202</v>
          </cell>
          <cell r="H11" t="str">
            <v>0202 М’ясо великої рогатої худоби, морожене:</v>
          </cell>
          <cell r="I11">
            <v>4656790</v>
          </cell>
          <cell r="K11" t="str">
            <v>0202 М’ясо великої рогатої худоби, морожене:</v>
          </cell>
          <cell r="L11">
            <v>4871830</v>
          </cell>
          <cell r="N11" t="str">
            <v>0202 М’ясо великої рогатої худоби, морожене:</v>
          </cell>
          <cell r="O11">
            <v>5943810</v>
          </cell>
          <cell r="Q11" t="str">
            <v>0202 М’ясо великої рогатої худоби, морожене:</v>
          </cell>
          <cell r="R11">
            <v>5675460</v>
          </cell>
          <cell r="T11" t="str">
            <v>0202 М’ясо великої рогатої худоби, морожене:</v>
          </cell>
          <cell r="U11">
            <v>6691300</v>
          </cell>
          <cell r="W11" t="str">
            <v>0202 М’ясо великої рогатої худоби, морожене:</v>
          </cell>
          <cell r="X11">
            <v>6433700</v>
          </cell>
          <cell r="Z11" t="str">
            <v>0202 М’ясо великої рогатої худоби, морожене:</v>
          </cell>
          <cell r="AA11">
            <v>6036100</v>
          </cell>
          <cell r="AC11" t="str">
            <v>0202 М’ясо великої рогатої худоби, морожене:</v>
          </cell>
          <cell r="AD11">
            <v>8527060</v>
          </cell>
          <cell r="AF11" t="str">
            <v>0202 М’ясо великої рогатої худоби, морожене:</v>
          </cell>
          <cell r="AG11">
            <v>10191000</v>
          </cell>
          <cell r="AI11" t="str">
            <v>0202 М’ясо великої рогатої худоби, морожене:</v>
          </cell>
          <cell r="AJ11">
            <v>9604990</v>
          </cell>
          <cell r="AM11" t="str">
            <v>0202 М’ясо великої рогатої худоби, морожене:</v>
          </cell>
          <cell r="AN11">
            <v>6053040</v>
          </cell>
          <cell r="AP11" t="str">
            <v>0202 М’ясо великої рогатої худоби, морожене:</v>
          </cell>
          <cell r="AQ11">
            <v>5615890</v>
          </cell>
          <cell r="AS11" t="str">
            <v>0202 М’ясо великої рогатої худоби, морожене:</v>
          </cell>
          <cell r="AT11">
            <v>5391480</v>
          </cell>
          <cell r="AV11" t="str">
            <v>0202 М’ясо великої рогатої худоби, морожене:</v>
          </cell>
          <cell r="AW11">
            <v>8180960</v>
          </cell>
          <cell r="AY11" t="str">
            <v>0202 М’ясо великої рогатої худоби, морожене:</v>
          </cell>
          <cell r="AZ11">
            <v>8642900</v>
          </cell>
          <cell r="BB11" t="str">
            <v>0202 М’ясо великої рогатої худоби, морожене:</v>
          </cell>
          <cell r="BC11">
            <v>4999540</v>
          </cell>
          <cell r="BE11" t="str">
            <v>0202 М’ясо великої рогатої худоби, морожене:</v>
          </cell>
          <cell r="BF11">
            <v>5016830</v>
          </cell>
          <cell r="BH11" t="str">
            <v>0202 М’ясо великої рогатої худоби, морожене:</v>
          </cell>
          <cell r="BI11">
            <v>4092320</v>
          </cell>
          <cell r="BK11" t="str">
            <v>0202 М’ясо великої рогатої худоби, морожене:</v>
          </cell>
          <cell r="BL11">
            <v>6936120</v>
          </cell>
          <cell r="BN11" t="str">
            <v>0202 М’ясо великої рогатої худоби, морожене:</v>
          </cell>
          <cell r="BO11">
            <v>8848170</v>
          </cell>
          <cell r="BQ11" t="str">
            <v>0202 М’ясо великої рогатої худоби, морожене:</v>
          </cell>
          <cell r="BR11">
            <v>8529220</v>
          </cell>
          <cell r="BT11" t="str">
            <v>0202 М’ясо великої рогатої худоби, морожене:</v>
          </cell>
          <cell r="BU11">
            <v>7188800</v>
          </cell>
          <cell r="BW11" t="str">
            <v>0202 М’ясо великої рогатої худоби, морожене:</v>
          </cell>
          <cell r="BX11">
            <v>4494609.96</v>
          </cell>
          <cell r="BZ11" t="str">
            <v>0202 М’ясо великої рогатої худоби, морожене:</v>
          </cell>
          <cell r="CA11">
            <v>4971024.96</v>
          </cell>
          <cell r="CC11" t="str">
            <v>0202 М’ясо великої рогатої худоби, морожене:</v>
          </cell>
          <cell r="CD11">
            <v>5896569.8499999996</v>
          </cell>
        </row>
        <row r="12">
          <cell r="A12" t="str">
            <v>0203</v>
          </cell>
          <cell r="B12" t="str">
            <v>0203 Свинина, свіжа, охолоджена або морожена:</v>
          </cell>
          <cell r="C12">
            <v>180423.83</v>
          </cell>
          <cell r="D12" t="str">
            <v>0203</v>
          </cell>
          <cell r="E12" t="str">
            <v>0203 Свинина, свіжа, охолоджена або морожена:</v>
          </cell>
          <cell r="F12">
            <v>49240</v>
          </cell>
          <cell r="G12" t="str">
            <v>0203</v>
          </cell>
          <cell r="H12" t="str">
            <v>0203 Свинина, свіжа, охолоджена або морожена:</v>
          </cell>
          <cell r="I12">
            <v>529630</v>
          </cell>
          <cell r="K12" t="str">
            <v>0203 Свинина, свіжа, охолоджена або морожена:</v>
          </cell>
          <cell r="L12">
            <v>352980</v>
          </cell>
          <cell r="N12" t="str">
            <v>0203 Свинина, свіжа, охолоджена або морожена:</v>
          </cell>
          <cell r="O12">
            <v>694140</v>
          </cell>
          <cell r="Q12" t="str">
            <v>0203 Свинина, свіжа, охолоджена або морожена:</v>
          </cell>
          <cell r="R12">
            <v>616550</v>
          </cell>
          <cell r="T12" t="str">
            <v>0203 Свинина, свіжа, охолоджена або морожена:</v>
          </cell>
          <cell r="U12">
            <v>286050</v>
          </cell>
          <cell r="W12" t="str">
            <v>0203 Свинина, свіжа, охолоджена або морожена:</v>
          </cell>
          <cell r="X12">
            <v>479880</v>
          </cell>
          <cell r="Z12" t="str">
            <v>0203 Свинина, свіжа, охолоджена або морожена:</v>
          </cell>
          <cell r="AA12">
            <v>418660</v>
          </cell>
          <cell r="AC12" t="str">
            <v>0203 Свинина, свіжа, охолоджена або морожена:</v>
          </cell>
          <cell r="AD12">
            <v>401533</v>
          </cell>
          <cell r="AF12" t="str">
            <v>0203 Свинина, свіжа, охолоджена або морожена:</v>
          </cell>
          <cell r="AG12">
            <v>734270</v>
          </cell>
          <cell r="AI12" t="str">
            <v>0203 Свинина, свіжа, охолоджена або морожена:</v>
          </cell>
          <cell r="AJ12">
            <v>584040</v>
          </cell>
          <cell r="AM12" t="str">
            <v>0203 Свинина, свіжа, охолоджена або морожена:</v>
          </cell>
          <cell r="AN12">
            <v>296880</v>
          </cell>
          <cell r="AP12" t="str">
            <v>0203 Свинина, свіжа, охолоджена або морожена:</v>
          </cell>
          <cell r="AQ12">
            <v>768160</v>
          </cell>
          <cell r="AS12" t="str">
            <v>0203 Свинина, свіжа, охолоджена або морожена:</v>
          </cell>
          <cell r="AT12">
            <v>752030</v>
          </cell>
          <cell r="AV12" t="str">
            <v>0203 Свинина, свіжа, охолоджена або морожена:</v>
          </cell>
          <cell r="AW12">
            <v>799740</v>
          </cell>
          <cell r="AY12" t="str">
            <v>0203 Свинина, свіжа, охолоджена або морожена:</v>
          </cell>
          <cell r="AZ12">
            <v>657570</v>
          </cell>
          <cell r="BB12" t="str">
            <v>0203 Свинина, свіжа, охолоджена або морожена:</v>
          </cell>
          <cell r="BC12">
            <v>283820</v>
          </cell>
          <cell r="BE12" t="str">
            <v>0203 Свинина, свіжа, охолоджена або морожена:</v>
          </cell>
          <cell r="BF12">
            <v>419070</v>
          </cell>
          <cell r="BH12" t="str">
            <v>0203 Свинина, свіжа, охолоджена або морожена:</v>
          </cell>
          <cell r="BI12">
            <v>252630</v>
          </cell>
          <cell r="BK12" t="str">
            <v>0203 Свинина, свіжа, охолоджена або морожена:</v>
          </cell>
          <cell r="BL12">
            <v>391390</v>
          </cell>
          <cell r="BN12" t="str">
            <v>0203 Свинина, свіжа, охолоджена або морожена:</v>
          </cell>
          <cell r="BO12">
            <v>466320</v>
          </cell>
          <cell r="BQ12" t="str">
            <v>0203 Свинина, свіжа, охолоджена або морожена:</v>
          </cell>
          <cell r="BR12">
            <v>715910</v>
          </cell>
          <cell r="BT12" t="str">
            <v>0203 Свинина, свіжа, охолоджена або морожена:</v>
          </cell>
          <cell r="BU12">
            <v>495080</v>
          </cell>
          <cell r="BW12" t="str">
            <v>0203 Свинина, свіжа, охолоджена або морожена:</v>
          </cell>
          <cell r="BX12">
            <v>404111.05</v>
          </cell>
          <cell r="BZ12" t="str">
            <v>0203 Свинина, свіжа, охолоджена або морожена:</v>
          </cell>
          <cell r="CA12">
            <v>539443.44999999995</v>
          </cell>
          <cell r="CC12" t="str">
            <v>0203 Свинина, свіжа, охолоджена або морожена:</v>
          </cell>
          <cell r="CD12">
            <v>1128579.56</v>
          </cell>
        </row>
        <row r="13">
          <cell r="A13" t="str">
            <v>0204</v>
          </cell>
          <cell r="B13" t="str">
            <v>0204 Баранина або козлятина, свіжа, охолоджена або морожена:</v>
          </cell>
          <cell r="C13">
            <v>74150</v>
          </cell>
          <cell r="D13" t="str">
            <v>0204</v>
          </cell>
          <cell r="E13" t="str">
            <v>0204 Баранина або козлятина, свіжа, охолоджена або морожена:</v>
          </cell>
          <cell r="F13">
            <v>3380</v>
          </cell>
          <cell r="G13" t="str">
            <v>0204</v>
          </cell>
          <cell r="H13" t="str">
            <v>0204 Баранина або козлятина, свіжа, охолоджена або морожена:</v>
          </cell>
          <cell r="I13">
            <v>2440</v>
          </cell>
          <cell r="K13" t="str">
            <v>0204 Баранина або козлятина, свіжа, охолоджена або морожена:</v>
          </cell>
          <cell r="L13">
            <v>5830</v>
          </cell>
          <cell r="N13" t="str">
            <v>0204 Баранина або козлятина, свіжа, охолоджена або морожена:</v>
          </cell>
          <cell r="O13">
            <v>3440</v>
          </cell>
          <cell r="Q13" t="str">
            <v>0204 Баранина або козлятина, свіжа, охолоджена або морожена:</v>
          </cell>
          <cell r="R13">
            <v>2260</v>
          </cell>
          <cell r="T13" t="str">
            <v>0204 Баранина або козлятина, свіжа, охолоджена або морожена:</v>
          </cell>
          <cell r="U13">
            <v>48440</v>
          </cell>
          <cell r="W13" t="str">
            <v>0204 Баранина або козлятина, свіжа, охолоджена або морожена:</v>
          </cell>
          <cell r="X13">
            <v>44240</v>
          </cell>
          <cell r="Z13" t="str">
            <v>0204 Баранина або козлятина, свіжа, охолоджена або морожена:</v>
          </cell>
          <cell r="AA13">
            <v>38470</v>
          </cell>
          <cell r="AC13" t="str">
            <v>0204 Баранина або козлятина, свіжа, охолоджена або морожена:</v>
          </cell>
          <cell r="AD13">
            <v>114430</v>
          </cell>
          <cell r="AF13" t="str">
            <v>0204 Баранина або козлятина, свіжа, охолоджена або морожена:</v>
          </cell>
          <cell r="AG13">
            <v>280410</v>
          </cell>
          <cell r="AI13" t="str">
            <v>0204 Баранина або козлятина, свіжа, охолоджена або морожена:</v>
          </cell>
          <cell r="AJ13">
            <v>63290</v>
          </cell>
          <cell r="AM13" t="str">
            <v>0204 Баранина або козлятина, свіжа, охолоджена або морожена:</v>
          </cell>
          <cell r="AN13">
            <v>64520</v>
          </cell>
          <cell r="AP13" t="str">
            <v>0204 Баранина або козлятина, свіжа, охолоджена або морожена:</v>
          </cell>
          <cell r="AQ13">
            <v>3210</v>
          </cell>
          <cell r="AS13" t="str">
            <v>0204 Баранина або козлятина, свіжа, охолоджена або морожена:</v>
          </cell>
          <cell r="AT13">
            <v>2570</v>
          </cell>
          <cell r="AV13" t="str">
            <v>0204 Баранина або козлятина, свіжа, охолоджена або морожена:</v>
          </cell>
          <cell r="AW13">
            <v>62400</v>
          </cell>
          <cell r="AY13" t="str">
            <v>0204 Баранина або козлятина, свіжа, охолоджена або морожена:</v>
          </cell>
          <cell r="AZ13">
            <v>176450</v>
          </cell>
          <cell r="BB13" t="str">
            <v>0204 Баранина або козлятина, свіжа, охолоджена або морожена:</v>
          </cell>
          <cell r="BC13">
            <v>243460</v>
          </cell>
          <cell r="BE13" t="str">
            <v>0204 Баранина або козлятина, свіжа, охолоджена або морожена:</v>
          </cell>
          <cell r="BF13">
            <v>49850</v>
          </cell>
          <cell r="BH13" t="str">
            <v>0204 Баранина або козлятина, свіжа, охолоджена або морожена:</v>
          </cell>
          <cell r="BI13">
            <v>5270</v>
          </cell>
          <cell r="BK13" t="str">
            <v>0204 Баранина або козлятина, свіжа, охолоджена або морожена:</v>
          </cell>
          <cell r="BL13">
            <v>44600</v>
          </cell>
          <cell r="BN13" t="str">
            <v>0204 Баранина або козлятина, свіжа, охолоджена або морожена:</v>
          </cell>
          <cell r="BO13">
            <v>157050</v>
          </cell>
          <cell r="BQ13" t="str">
            <v>0204 Баранина або козлятина, свіжа, охолоджена або морожена:</v>
          </cell>
          <cell r="BR13">
            <v>123900</v>
          </cell>
          <cell r="BT13" t="str">
            <v>0204 Баранина або козлятина, свіжа, охолоджена або морожена:</v>
          </cell>
          <cell r="BU13">
            <v>9590</v>
          </cell>
          <cell r="BW13" t="str">
            <v>0204 Баранина або козлятина, свіжа, охолоджена або морожена:</v>
          </cell>
          <cell r="BX13">
            <v>1878.03</v>
          </cell>
          <cell r="BZ13" t="str">
            <v>0204 Баранина або козлятина, свіжа, охолоджена або морожена:</v>
          </cell>
          <cell r="CA13">
            <v>9707.5400000000009</v>
          </cell>
          <cell r="CC13" t="str">
            <v>0204 Баранина або козлятина, свіжа, охолоджена або морожена:</v>
          </cell>
          <cell r="CD13">
            <v>2493.21</v>
          </cell>
        </row>
        <row r="14">
          <cell r="A14" t="str">
            <v>0206</v>
          </cell>
          <cell r="B14" t="str">
            <v>0206 Субпродукти їстівні великої рогатої худоби, свиней, овець, кіз, коней, віслюків, мулів або лошаків, свіжі, охолоджені або морожені:</v>
          </cell>
          <cell r="C14">
            <v>117773.55</v>
          </cell>
          <cell r="D14" t="str">
            <v>0206</v>
          </cell>
          <cell r="E14" t="str">
            <v>0206 Субпродукти їстівні великої рогатої худоби, свиней, овець, кіз, коней, віслюків, мулів або лошаків, свіжі, охолоджені або морожені:</v>
          </cell>
          <cell r="F14">
            <v>123640</v>
          </cell>
          <cell r="G14" t="str">
            <v>0206</v>
          </cell>
          <cell r="H14" t="str">
            <v>0206 Субпродукти їстівні великої рогатої худоби, свиней, овець, кіз, коней, віслюків, мулів або лошаків, свіжі, охолоджені або морожені:</v>
          </cell>
          <cell r="I14">
            <v>590670</v>
          </cell>
          <cell r="K14" t="str">
            <v>0206 Субпродукти їстівні великої рогатої худоби, свиней, овець, кіз, коней, віслюків, мулів або лошаків, свіжі, охолоджені або морожені:</v>
          </cell>
          <cell r="L14">
            <v>711383.35</v>
          </cell>
          <cell r="N14" t="str">
            <v>0206 Субпродукти їстівні великої рогатої худоби, свиней, овець, кіз, коней, віслюків, мулів або лошаків, свіжі, охолоджені або морожені:</v>
          </cell>
          <cell r="O14">
            <v>297170</v>
          </cell>
          <cell r="Q14" t="str">
            <v>0206 Субпродукти їстівні великої рогатої худоби, свиней, овець, кіз, коней, віслюків, мулів або лошаків, свіжі, охолоджені або морожені:</v>
          </cell>
          <cell r="R14">
            <v>368660</v>
          </cell>
          <cell r="T14" t="str">
            <v>0206 Субпродукти їстівні великої рогатої худоби, свиней, овець, кіз, коней, віслюків, мулів або лошаків, свіжі, охолоджені або морожені:</v>
          </cell>
          <cell r="U14">
            <v>194920</v>
          </cell>
          <cell r="W14" t="str">
            <v>0206 Субпродукти їстівні великої рогатої худоби, свиней, овець, кіз, коней, віслюків, мулів або лошаків, свіжі, охолоджені або морожені:</v>
          </cell>
          <cell r="X14">
            <v>227020</v>
          </cell>
          <cell r="Z14" t="str">
            <v>0206 Субпродукти їстівні великої рогатої худоби, свиней, овець, кіз, коней, віслюків, мулів або лошаків, свіжі, охолоджені або морожені:</v>
          </cell>
          <cell r="AA14">
            <v>424390</v>
          </cell>
          <cell r="AC14" t="str">
            <v>0206 Субпродукти їстівні великої рогатої худоби, свиней, овець, кіз, коней, віслюків, мулів або лошаків, свіжі, охолоджені або морожені:</v>
          </cell>
          <cell r="AD14">
            <v>427766.48</v>
          </cell>
          <cell r="AF14" t="str">
            <v>0206 Субпродукти їстівні великої рогатої худоби, свиней, овець, кіз, коней, віслюків, мулів або лошаків, свіжі, охолоджені або морожені:</v>
          </cell>
          <cell r="AG14">
            <v>574830</v>
          </cell>
          <cell r="AI14" t="str">
            <v>0206 Субпродукти їстівні великої рогатої худоби, свиней, овець, кіз, коней, віслюків, мулів або лошаків, свіжі, охолоджені або морожені:</v>
          </cell>
          <cell r="AJ14">
            <v>312220</v>
          </cell>
          <cell r="AM14" t="str">
            <v>0206 Субпродукти їстівні великої рогатої худоби, свиней, овець, кіз, коней, віслюків, мулів або лошаків, свіжі, охолоджені або морожені:</v>
          </cell>
          <cell r="AN14">
            <v>492550</v>
          </cell>
          <cell r="AP14" t="str">
            <v>0206 Субпродукти їстівні великої рогатої худоби, свиней, овець, кіз, коней, віслюків, мулів або лошаків, свіжі, охолоджені або морожені:</v>
          </cell>
          <cell r="AQ14">
            <v>268210</v>
          </cell>
          <cell r="AS14" t="str">
            <v>0206 Субпродукти їстівні великої рогатої худоби, свиней, овець, кіз, коней, віслюків, мулів або лошаків, свіжі, охолоджені або морожені:</v>
          </cell>
          <cell r="AT14">
            <v>418500</v>
          </cell>
          <cell r="AV14" t="str">
            <v>0206 Субпродукти їстівні великої рогатої худоби, свиней, овець, кіз, коней, віслюків, мулів або лошаків, свіжі, охолоджені або морожені:</v>
          </cell>
          <cell r="AW14">
            <v>398400</v>
          </cell>
          <cell r="AY14" t="str">
            <v>0206 Субпродукти їстівні великої рогатої худоби, свиней, овець, кіз, коней, віслюків, мулів або лошаків, свіжі, охолоджені або морожені:</v>
          </cell>
          <cell r="AZ14">
            <v>465900</v>
          </cell>
          <cell r="BB14" t="str">
            <v>0206 Субпродукти їстівні великої рогатої худоби, свиней, овець, кіз, коней, віслюків, мулів або лошаків, свіжі, охолоджені або морожені:</v>
          </cell>
          <cell r="BC14">
            <v>421070</v>
          </cell>
          <cell r="BE14" t="str">
            <v>0206 Субпродукти їстівні великої рогатої худоби, свиней, овець, кіз, коней, віслюків, мулів або лошаків, свіжі, охолоджені або морожені:</v>
          </cell>
          <cell r="BF14">
            <v>582490</v>
          </cell>
          <cell r="BH14" t="str">
            <v>0206 Субпродукти їстівні великої рогатої худоби, свиней, овець, кіз, коней, віслюків, мулів або лошаків, свіжі, охолоджені або морожені:</v>
          </cell>
          <cell r="BI14">
            <v>396050</v>
          </cell>
          <cell r="BK14" t="str">
            <v>0206 Субпродукти їстівні великої рогатої худоби, свиней, овець, кіз, коней, віслюків, мулів або лошаків, свіжі, охолоджені або морожені:</v>
          </cell>
          <cell r="BL14">
            <v>436420</v>
          </cell>
          <cell r="BN14" t="str">
            <v>0206 Субпродукти їстівні великої рогатої худоби, свиней, овець, кіз, коней, віслюків, мулів або лошаків, свіжі, охолоджені або морожені:</v>
          </cell>
          <cell r="BO14">
            <v>616470</v>
          </cell>
          <cell r="BQ14" t="str">
            <v>0206 Субпродукти їстівні великої рогатої худоби, свиней, овець, кіз, коней, віслюків, мулів або лошаків, свіжі, охолоджені або морожені:</v>
          </cell>
          <cell r="BR14">
            <v>653940</v>
          </cell>
          <cell r="BT14" t="str">
            <v>0206 Субпродукти їстівні великої рогатої худоби, свиней, овець, кіз, коней, віслюків, мулів або лошаків, свіжі, охолоджені або морожені:</v>
          </cell>
          <cell r="BU14">
            <v>579110</v>
          </cell>
          <cell r="BW14" t="str">
            <v>0206 Субпродукти їстівні великої рогатої худоби, свиней, овець, кіз, коней, віслюків, мулів або лошаків, свіжі, охолоджені або морожені:</v>
          </cell>
          <cell r="BX14">
            <v>311436.88</v>
          </cell>
          <cell r="BZ14" t="str">
            <v>0206 Субпродукти їстівні великої рогатої худоби, свиней, овець, кіз, коней, віслюків, мулів або лошаків, свіжі, охолоджені або морожені:</v>
          </cell>
          <cell r="CA14">
            <v>592017.64</v>
          </cell>
          <cell r="CC14" t="str">
            <v>0206 Субпродукти їстівні великої рогатої худоби, свиней, овець, кіз, коней, віслюків, мулів або лошаків, свіжі, охолоджені або морожені:</v>
          </cell>
          <cell r="CD14">
            <v>646671.93999999994</v>
          </cell>
        </row>
        <row r="15">
          <cell r="A15" t="str">
            <v>0207</v>
          </cell>
          <cell r="B15" t="str">
            <v>0207 М’ясо та їстівні субпродукти свійської птиці, зазначеної в товарній позиції 0105, свіжі, охолоджені або морожені:</v>
          </cell>
          <cell r="C15">
            <v>38870910.399999999</v>
          </cell>
          <cell r="D15" t="str">
            <v>0207</v>
          </cell>
          <cell r="E15" t="str">
            <v>0207 М’ясо та їстівні субпродукти свійської птиці, зазначеної в товарній позиції 0105, свіжі, охолоджені або морожені:</v>
          </cell>
          <cell r="F15">
            <v>49363870.359999999</v>
          </cell>
          <cell r="G15" t="str">
            <v>0207</v>
          </cell>
          <cell r="H15" t="str">
            <v>0207 М’ясо та їстівні субпродукти свійської птиці, зазначеної в товарній позиції 0105, свіжі, охолоджені або морожені:</v>
          </cell>
          <cell r="I15">
            <v>58882570</v>
          </cell>
          <cell r="K15" t="str">
            <v>0207 М’ясо та їстівні субпродукти свійської птиці, зазначеної в товарній позиції 0105, свіжі, охолоджені або морожені:</v>
          </cell>
          <cell r="L15">
            <v>52417865.890000001</v>
          </cell>
          <cell r="N15" t="str">
            <v>0207 М’ясо та їстівні субпродукти свійської птиці, зазначеної в товарній позиції 0105, свіжі, охолоджені або морожені:</v>
          </cell>
          <cell r="O15">
            <v>56969337.899999999</v>
          </cell>
          <cell r="Q15" t="str">
            <v>0207 М’ясо та їстівні субпродукти свійської птиці, зазначеної в товарній позиції 0105, свіжі, охолоджені або морожені:</v>
          </cell>
          <cell r="R15">
            <v>51229900</v>
          </cell>
          <cell r="T15" t="str">
            <v>0207 М’ясо та їстівні субпродукти свійської птиці, зазначеної в товарній позиції 0105, свіжі, охолоджені або морожені:</v>
          </cell>
          <cell r="U15">
            <v>49422201.5</v>
          </cell>
          <cell r="W15" t="str">
            <v>0207 М’ясо та їстівні субпродукти свійської птиці, зазначеної в товарній позиції 0105, свіжі, охолоджені або морожені:</v>
          </cell>
          <cell r="X15">
            <v>45300012.75</v>
          </cell>
          <cell r="Z15" t="str">
            <v>0207 М’ясо та їстівні субпродукти свійської птиці, зазначеної в товарній позиції 0105, свіжі, охолоджені або морожені:</v>
          </cell>
          <cell r="AA15">
            <v>38080390.130000003</v>
          </cell>
          <cell r="AC15" t="str">
            <v>0207 М’ясо та їстівні субпродукти свійської птиці, зазначеної в товарній позиції 0105, свіжі, охолоджені або морожені:</v>
          </cell>
          <cell r="AD15">
            <v>40423710.740000002</v>
          </cell>
          <cell r="AF15" t="str">
            <v>0207 М’ясо та їстівні субпродукти свійської птиці, зазначеної в товарній позиції 0105, свіжі, охолоджені або морожені:</v>
          </cell>
          <cell r="AG15">
            <v>52059890</v>
          </cell>
          <cell r="AI15" t="str">
            <v>0207 М’ясо та їстівні субпродукти свійської птиці, зазначеної в товарній позиції 0105, свіжі, охолоджені або морожені:</v>
          </cell>
          <cell r="AJ15">
            <v>46876940</v>
          </cell>
          <cell r="AM15" t="str">
            <v>0207 М’ясо та їстівні субпродукти свійської птиці, зазначеної в товарній позиції 0105, свіжі, охолоджені або морожені:</v>
          </cell>
          <cell r="AN15">
            <v>46645740</v>
          </cell>
          <cell r="AP15" t="str">
            <v>0207 М’ясо та їстівні субпродукти свійської птиці, зазначеної в товарній позиції 0105, свіжі, охолоджені або морожені:</v>
          </cell>
          <cell r="AQ15">
            <v>36951430</v>
          </cell>
          <cell r="AS15" t="str">
            <v>0207 М’ясо та їстівні субпродукти свійської птиці, зазначеної в товарній позиції 0105, свіжі, охолоджені або морожені:</v>
          </cell>
          <cell r="AT15">
            <v>54583710</v>
          </cell>
          <cell r="AV15" t="str">
            <v>0207 М’ясо та їстівні субпродукти свійської птиці, зазначеної в товарній позиції 0105, свіжі, охолоджені або морожені:</v>
          </cell>
          <cell r="AW15">
            <v>42356210</v>
          </cell>
          <cell r="AY15" t="str">
            <v>0207 М’ясо та їстівні субпродукти свійської птиці, зазначеної в товарній позиції 0105, свіжі, охолоджені або морожені:</v>
          </cell>
          <cell r="AZ15">
            <v>45129810</v>
          </cell>
          <cell r="BB15" t="str">
            <v>0207 М’ясо та їстівні субпродукти свійської птиці, зазначеної в товарній позиції 0105, свіжі, охолоджені або морожені:</v>
          </cell>
          <cell r="BC15">
            <v>47469330</v>
          </cell>
          <cell r="BE15" t="str">
            <v>0207 М’ясо та їстівні субпродукти свійської птиці, зазначеної в товарній позиції 0105, свіжі, охолоджені або морожені:</v>
          </cell>
          <cell r="BF15">
            <v>53194634.32</v>
          </cell>
          <cell r="BH15" t="str">
            <v>0207 М’ясо та їстівні субпродукти свійської птиці, зазначеної в товарній позиції 0105, свіжі, охолоджені або морожені:</v>
          </cell>
          <cell r="BI15">
            <v>48169920</v>
          </cell>
          <cell r="BK15" t="str">
            <v>0207 М’ясо та їстівні субпродукти свійської птиці, зазначеної в товарній позиції 0105, свіжі, охолоджені або морожені:</v>
          </cell>
          <cell r="BL15">
            <v>48521690</v>
          </cell>
          <cell r="BN15" t="str">
            <v>0207 М’ясо та їстівні субпродукти свійської птиці, зазначеної в товарній позиції 0105, свіжі, охолоджені або морожені:</v>
          </cell>
          <cell r="BO15">
            <v>48524553</v>
          </cell>
          <cell r="BQ15" t="str">
            <v>0207 М’ясо та їстівні субпродукти свійської птиці, зазначеної в товарній позиції 0105, свіжі, охолоджені або морожені:</v>
          </cell>
          <cell r="BR15">
            <v>46247170</v>
          </cell>
          <cell r="BT15" t="str">
            <v>0207 М’ясо та їстівні субпродукти свійської птиці, зазначеної в товарній позиції 0105, свіжі, охолоджені або морожені:</v>
          </cell>
          <cell r="BU15">
            <v>42900810</v>
          </cell>
          <cell r="BW15" t="str">
            <v>0207 М’ясо та їстівні субпродукти свійської птиці, зазначеної в товарній позиції 0105, свіжі, охолоджені або морожені:</v>
          </cell>
          <cell r="BX15">
            <v>36259521.539999999</v>
          </cell>
          <cell r="BZ15" t="str">
            <v>0207 М’ясо та їстівні субпродукти свійської птиці, зазначеної в товарній позиції 0105, свіжі, охолоджені або морожені:</v>
          </cell>
          <cell r="CA15">
            <v>34726814.57</v>
          </cell>
          <cell r="CC15" t="str">
            <v>0207 М’ясо та їстівні субпродукти свійської птиці, зазначеної в товарній позиції 0105, свіжі, охолоджені або морожені:</v>
          </cell>
          <cell r="CD15">
            <v>46746663.530000001</v>
          </cell>
        </row>
        <row r="16">
          <cell r="A16" t="str">
            <v>0208</v>
          </cell>
          <cell r="B16" t="str">
            <v>0208 Інші м’ясо та їстівні субпродукти, свіжі, охолоджені або морожені:</v>
          </cell>
          <cell r="C16">
            <v>380</v>
          </cell>
          <cell r="D16" t="str">
            <v>0208</v>
          </cell>
          <cell r="E16" t="str">
            <v>0208 Інші м’ясо та їстівні субпродукти, свіжі, охолоджені або морожені:</v>
          </cell>
          <cell r="F16">
            <v>490</v>
          </cell>
          <cell r="G16" t="str">
            <v>0208</v>
          </cell>
          <cell r="H16" t="str">
            <v>0208 Інші м’ясо та їстівні субпродукти, свіжі, охолоджені або морожені:</v>
          </cell>
          <cell r="I16">
            <v>570</v>
          </cell>
          <cell r="K16" t="str">
            <v>0208 Інші м’ясо та їстівні субпродукти, свіжі, охолоджені або морожені:</v>
          </cell>
          <cell r="L16">
            <v>340</v>
          </cell>
          <cell r="N16" t="str">
            <v>0208 Інші м’ясо та їстівні субпродукти, свіжі, охолоджені або морожені:</v>
          </cell>
          <cell r="O16">
            <v>680</v>
          </cell>
          <cell r="Q16" t="str">
            <v>0208 Інші м’ясо та їстівні субпродукти, свіжі, охолоджені або морожені:</v>
          </cell>
          <cell r="R16">
            <v>160</v>
          </cell>
          <cell r="T16" t="str">
            <v>0208 Інші м’ясо та їстівні субпродукти, свіжі, охолоджені або морожені:</v>
          </cell>
          <cell r="U16">
            <v>620</v>
          </cell>
          <cell r="W16" t="str">
            <v>0208 Інші м’ясо та їстівні субпродукти, свіжі, охолоджені або морожені:</v>
          </cell>
          <cell r="X16">
            <v>800</v>
          </cell>
          <cell r="Z16" t="str">
            <v>0208 Інші м’ясо та їстівні субпродукти, свіжі, охолоджені або морожені:</v>
          </cell>
          <cell r="AA16">
            <v>370</v>
          </cell>
          <cell r="AC16" t="str">
            <v>0208 Інші м’ясо та їстівні субпродукти, свіжі, охолоджені або морожені:</v>
          </cell>
          <cell r="AD16">
            <v>590</v>
          </cell>
          <cell r="AF16" t="str">
            <v>0208 Інші м’ясо та їстівні субпродукти, свіжі, охолоджені або морожені:</v>
          </cell>
          <cell r="AG16">
            <v>250</v>
          </cell>
          <cell r="AI16" t="str">
            <v>0208 Інші м’ясо та їстівні субпродукти, свіжі, охолоджені або морожені:</v>
          </cell>
          <cell r="AJ16">
            <v>480</v>
          </cell>
          <cell r="AM16" t="str">
            <v>0208 Інші м’ясо та їстівні субпродукти, свіжі, охолоджені або морожені:</v>
          </cell>
          <cell r="AN16">
            <v>100</v>
          </cell>
          <cell r="AP16" t="str">
            <v>0208 Інші м’ясо та їстівні субпродукти, свіжі, охолоджені або морожені:</v>
          </cell>
          <cell r="AQ16">
            <v>640</v>
          </cell>
          <cell r="AS16" t="str">
            <v>0208 Інші м’ясо та їстівні субпродукти, свіжі, охолоджені або морожені:</v>
          </cell>
          <cell r="AT16">
            <v>300</v>
          </cell>
          <cell r="AV16" t="str">
            <v>0208 Інші м’ясо та їстівні субпродукти, свіжі, охолоджені або морожені:</v>
          </cell>
          <cell r="AW16">
            <v>450</v>
          </cell>
          <cell r="AY16" t="str">
            <v>0208 Інші м’ясо та їстівні субпродукти, свіжі, охолоджені або морожені:</v>
          </cell>
          <cell r="AZ16">
            <v>390</v>
          </cell>
          <cell r="BB16" t="str">
            <v>0208 Інші м’ясо та їстівні субпродукти, свіжі, охолоджені або морожені:</v>
          </cell>
          <cell r="BC16">
            <v>470</v>
          </cell>
          <cell r="BE16" t="str">
            <v>0208 Інші м’ясо та їстівні субпродукти, свіжі, охолоджені або морожені:</v>
          </cell>
          <cell r="BF16">
            <v>0</v>
          </cell>
          <cell r="BH16" t="str">
            <v>0208 Інші м’ясо та їстівні субпродукти, свіжі, охолоджені або морожені:</v>
          </cell>
          <cell r="BI16">
            <v>820</v>
          </cell>
          <cell r="BK16" t="str">
            <v>0208 Інші м’ясо та їстівні субпродукти, свіжі, охолоджені або морожені:</v>
          </cell>
          <cell r="BL16">
            <v>340</v>
          </cell>
          <cell r="BN16" t="str">
            <v>0208 Інші м’ясо та їстівні субпродукти, свіжі, охолоджені або морожені:</v>
          </cell>
          <cell r="BO16">
            <v>530</v>
          </cell>
          <cell r="BQ16" t="str">
            <v>0208 Інші м’ясо та їстівні субпродукти, свіжі, охолоджені або морожені:</v>
          </cell>
          <cell r="BR16">
            <v>220</v>
          </cell>
          <cell r="BT16" t="str">
            <v>0208 Інші м’ясо та їстівні субпродукти, свіжі, охолоджені або морожені:</v>
          </cell>
          <cell r="BU16">
            <v>570</v>
          </cell>
          <cell r="BW16" t="str">
            <v>0208 Інші м’ясо та їстівні субпродукти, свіжі, охолоджені або морожені:</v>
          </cell>
          <cell r="BX16">
            <v>470</v>
          </cell>
          <cell r="BZ16" t="str">
            <v>0208 Інші м’ясо та їстівні субпродукти, свіжі, охолоджені або морожені:</v>
          </cell>
          <cell r="CA16">
            <v>490</v>
          </cell>
          <cell r="CC16" t="str">
            <v>0208 Інші м’ясо та їстівні субпродукти, свіжі, охолоджені або морожені:</v>
          </cell>
          <cell r="CD16">
            <v>230</v>
          </cell>
        </row>
        <row r="17">
          <cell r="A17" t="str">
            <v>0209</v>
          </cell>
          <cell r="B17" t="str">
            <v>0209 Свинячий жир, який відокремлений від пісного м’яса, та жир свійської птиці, не витоплені та не виділені іншим способом, свіжі, охолоджені, морожені, солені або в розсолі, сушені або копчені:</v>
          </cell>
          <cell r="C17">
            <v>2170</v>
          </cell>
          <cell r="D17" t="str">
            <v>0209</v>
          </cell>
          <cell r="E17" t="str">
            <v>0209 Свинячий жир, який відокремлений від пісного м’яса, та жир свійської птиці, не витоплені та не виділені іншим способом, свіжі, охолоджені, морожені, солені або в розсолі, сушені або копчені:</v>
          </cell>
          <cell r="F17">
            <v>800</v>
          </cell>
          <cell r="G17" t="str">
            <v>0209</v>
          </cell>
          <cell r="H17" t="str">
            <v>0209 Свинячий жир, який відокремлений від пісного м’яса, та жир свійської птиці, не витоплені та не виділені іншим способом, свіжі, охолоджені, морожені, солені або в розсолі, сушені або копчені:</v>
          </cell>
          <cell r="I17">
            <v>420</v>
          </cell>
          <cell r="K17" t="str">
            <v>0209 Свинячий жир, який відокремлений від пісного м’яса, та жир свійської птиці, не витоплені та не виділені іншим способом, свіжі, охолоджені, морожені, солені або в розсолі, сушені або копчені:</v>
          </cell>
          <cell r="L17">
            <v>220</v>
          </cell>
          <cell r="N17" t="str">
            <v>0209 Свинячий жир, який відокремлений від пісного м’яса, та жир свійської птиці, не витоплені та не виділені іншим способом, свіжі, охолоджені, морожені, солені або в розсолі, сушені або копчені:</v>
          </cell>
          <cell r="O17">
            <v>11430</v>
          </cell>
          <cell r="Q17" t="str">
            <v>0209 Свинячий жир, який відокремлений від пісного м’яса, та жир свійської птиці, не витоплені та не виділені іншим способом, свіжі, охолоджені, морожені, солені або в розсолі, сушені або копчені:</v>
          </cell>
          <cell r="R17">
            <v>17140</v>
          </cell>
          <cell r="T17" t="str">
            <v>0209 Свинячий жир, який відокремлений від пісного м’яса, та жир свійської птиці, не витоплені та не виділені іншим способом, свіжі, охолоджені, морожені, солені або в розсолі, сушені або копчені:</v>
          </cell>
          <cell r="U17">
            <v>220</v>
          </cell>
          <cell r="W17" t="str">
            <v>0209 Свинячий жир, який відокремлений від пісного м’яса, та жир свійської птиці, не витоплені та не виділені іншим способом, свіжі, охолоджені, морожені, солені або в розсолі, сушені або копчені:</v>
          </cell>
          <cell r="X17">
            <v>150</v>
          </cell>
          <cell r="Z17" t="str">
            <v>0209 Свинячий жир, який відокремлений від пісного м’яса, та жир свійської птиці, не витоплені та не виділені іншим способом, свіжі, охолоджені, морожені, солені або в розсолі, сушені або копчені:</v>
          </cell>
          <cell r="AA17">
            <v>380</v>
          </cell>
          <cell r="AC17" t="str">
            <v>0209 Свинячий жир, який відокремлений від пісного м’яса, та жир свійської птиці, не витоплені та не виділені іншим способом, свіжі, охолоджені, морожені, солені або в розсолі, сушені або копчені:</v>
          </cell>
          <cell r="AD17">
            <v>18170</v>
          </cell>
          <cell r="AF17" t="str">
            <v>0209 Свинячий жир, який відокремлений від пісного м’яса, та жир свійської птиці, не витоплені та не виділені іншим способом, свіжі, охолоджені, морожені, солені або в розсолі, сушені або копчені:</v>
          </cell>
          <cell r="AG17">
            <v>200</v>
          </cell>
          <cell r="AI17" t="str">
            <v>0209 Свинячий жир, який відокремлений від пісного м’яса, та жир свійської птиці, не витоплені та не виділені іншим способом, свіжі, охолоджені, морожені, солені або в розсолі, сушені або копчені:</v>
          </cell>
          <cell r="AJ17">
            <v>140</v>
          </cell>
          <cell r="AM17" t="str">
            <v>0209 Свинячий жир, який відокремлений від пісного м’яса, та жир свійської птиці, не витоплені та не виділені іншим способом, свіжі, охолоджені, морожені, солені або в розсолі, сушені або копчені:</v>
          </cell>
          <cell r="AN17">
            <v>20630</v>
          </cell>
          <cell r="AP17" t="str">
            <v>0209 Свинячий жир, який відокремлений від пісного м’яса, та жир свійської птиці, не витоплені та не виділені іншим способом, свіжі, охолоджені, морожені, солені або в розсолі, сушені або копчені:</v>
          </cell>
          <cell r="AQ17">
            <v>320</v>
          </cell>
          <cell r="AS17" t="str">
            <v>0209 Свинячий жир, який відокремлений від пісного м’яса, та жир свійської птиці, не витоплені та не виділені іншим способом, свіжі, охолоджені, морожені, солені або в розсолі, сушені або копчені:</v>
          </cell>
          <cell r="AT17">
            <v>260</v>
          </cell>
          <cell r="AV17" t="str">
            <v>0209 Свинячий жир, який відокремлений від пісного м’яса, та жир свійської птиці, не витоплені та не виділені іншим способом, свіжі, охолоджені, морожені, солені або в розсолі, сушені або копчені:</v>
          </cell>
          <cell r="AW17">
            <v>290</v>
          </cell>
          <cell r="AY17" t="str">
            <v>0209 Свинячий жир, який відокремлений від пісного м’яса, та жир свійської птиці, не витоплені та не виділені іншим способом, свіжі, охолоджені, морожені, солені або в розсолі, сушені або копчені:</v>
          </cell>
          <cell r="AZ17">
            <v>25220</v>
          </cell>
          <cell r="BB17" t="str">
            <v>0209 Свинячий жир, який відокремлений від пісного м’яса, та жир свійської птиці, не витоплені та не виділені іншим способом, свіжі, охолоджені, морожені, солені або в розсолі, сушені або копчені:</v>
          </cell>
          <cell r="BC17">
            <v>240</v>
          </cell>
          <cell r="BE17" t="str">
            <v>0209 Свинячий жир, який відокремлений від пісного м’яса, та жир свійської птиці, не витоплені та не виділені іншим способом, свіжі, охолоджені, морожені, солені або в розсолі, сушені або копчені:</v>
          </cell>
          <cell r="BF17">
            <v>400</v>
          </cell>
          <cell r="BH17" t="str">
            <v>0209 Свинячий жир, який відокремлений від пісного м’яса, та жир свійської птиці, не витоплені та не виділені іншим способом, свіжі, охолоджені, морожені, солені або в розсолі, сушені або копчені:</v>
          </cell>
          <cell r="BI17">
            <v>12330</v>
          </cell>
          <cell r="BK17" t="str">
            <v>0209 Свинячий жир, який відокремлений від пісного м’яса, та жир свійської птиці, не витоплені та не виділені іншим способом, свіжі, охолоджені, морожені, солені або в розсолі, сушені або копчені:</v>
          </cell>
          <cell r="BL17">
            <v>210</v>
          </cell>
          <cell r="BN17" t="str">
            <v>0209 Свинячий жир, який відокремлений від пісного м’яса, та жир свійської птиці, не витоплені та не виділені іншим способом, свіжі, охолоджені, морожені, солені або в розсолі, сушені або копчені:</v>
          </cell>
          <cell r="BO17">
            <v>20130</v>
          </cell>
          <cell r="BQ17" t="str">
            <v>0209 Свинячий жир, який відокремлений від пісного м’яса, та жир свійської птиці, не витоплені та не виділені іншим способом, свіжі, охолоджені, морожені, солені або в розсолі, сушені або копчені:</v>
          </cell>
          <cell r="BR17">
            <v>1080.97</v>
          </cell>
          <cell r="BT17" t="str">
            <v>0209 Свинячий жир, який відокремлений від пісного м’яса, та жир свійської птиці, не витоплені та не виділені іншим способом, свіжі, охолоджені, морожені, солені або в розсолі, сушені або копчені:</v>
          </cell>
          <cell r="BU17">
            <v>16377.67</v>
          </cell>
          <cell r="BW17" t="str">
            <v>0209 Свинячий жир, який відокремлений від пісного м’яса, та жир свійської птиці, не витоплені та не виділені іншим способом, свіжі, охолоджені, морожені, солені або в розсолі, сушені або копчені:</v>
          </cell>
          <cell r="BX17">
            <v>3722.61</v>
          </cell>
          <cell r="BZ17" t="str">
            <v>0209 Свинячий жир, який відокремлений від пісного м’яса, та жир свійської птиці, не витоплені та не виділені іншим способом, свіжі, охолоджені, морожені, солені або в розсолі, сушені або копчені:</v>
          </cell>
          <cell r="CA17">
            <v>4699.4799999999996</v>
          </cell>
          <cell r="CC17" t="str">
            <v>0209 Свинячий жир, який відокремлений від пісного м’яса, та жир свійської птиці, не витоплені та не виділені іншим способом, свіжі, охолоджені, морожені, солені або в розсолі, сушені або копчені:</v>
          </cell>
          <cell r="CD17">
            <v>3496.74</v>
          </cell>
        </row>
        <row r="18">
          <cell r="A18" t="str">
            <v>0210</v>
          </cell>
          <cell r="B18" t="str">
            <v>0210 М’ясо та їстівні м’ясні субпродукти, солоні або в розсолі, сушені або копчені; їстівне борошно з м’яса або м’ясних субпродуктів:</v>
          </cell>
          <cell r="C18">
            <v>2722.85</v>
          </cell>
          <cell r="D18" t="str">
            <v>0210</v>
          </cell>
          <cell r="E18" t="str">
            <v>0210 М’ясо та їстівні м’ясні субпродукти, солоні або в розсолі, сушені або копчені; їстівне борошно з м’яса або м’ясних субпродуктів:</v>
          </cell>
          <cell r="F18">
            <v>2541.85</v>
          </cell>
          <cell r="G18" t="str">
            <v>0210</v>
          </cell>
          <cell r="H18" t="str">
            <v>0210 М’ясо та їстівні м’ясні субпродукти, солоні або в розсолі, сушені або копчені; їстівне борошно з м’яса або м’ясних субпродуктів:</v>
          </cell>
          <cell r="I18">
            <v>200430</v>
          </cell>
          <cell r="K18" t="str">
            <v>0210 М’ясо та їстівні м’ясні субпродукти, солоні або в розсолі, сушені або копчені; їстівне борошно з м’яса або м’ясних субпродуктів:</v>
          </cell>
          <cell r="L18">
            <v>154712.95999999999</v>
          </cell>
          <cell r="N18" t="str">
            <v>0210 М’ясо та їстівні м’ясні субпродукти, солоні або в розсолі, сушені або копчені; їстівне борошно з м’яса або м’ясних субпродуктів:</v>
          </cell>
          <cell r="O18">
            <v>405630</v>
          </cell>
          <cell r="Q18" t="str">
            <v>0210 М’ясо та їстівні м’ясні субпродукти, солоні або в розсолі, сушені або копчені; їстівне борошно з м’яса або м’ясних субпродуктів:</v>
          </cell>
          <cell r="R18">
            <v>501950</v>
          </cell>
          <cell r="T18" t="str">
            <v>0210 М’ясо та їстівні м’ясні субпродукти, солоні або в розсолі, сушені або копчені; їстівне борошно з м’яса або м’ясних субпродуктів:</v>
          </cell>
          <cell r="U18">
            <v>569950</v>
          </cell>
          <cell r="W18" t="str">
            <v>0210 М’ясо та їстівні м’ясні субпродукти, солоні або в розсолі, сушені або копчені; їстівне борошно з м’яса або м’ясних субпродуктів:</v>
          </cell>
          <cell r="X18">
            <v>567210</v>
          </cell>
          <cell r="Z18" t="str">
            <v>0210 М’ясо та їстівні м’ясні субпродукти, солоні або в розсолі, сушені або копчені; їстівне борошно з м’яса або м’ясних субпродуктів:</v>
          </cell>
          <cell r="AA18">
            <v>717160</v>
          </cell>
          <cell r="AC18" t="str">
            <v>0210 М’ясо та їстівні м’ясні субпродукти, солоні або в розсолі, сушені або копчені; їстівне борошно з м’яса або м’ясних субпродуктів:</v>
          </cell>
          <cell r="AD18">
            <v>82340</v>
          </cell>
          <cell r="AF18" t="str">
            <v>0210 М’ясо та їстівні м’ясні субпродукти, солоні або в розсолі, сушені або копчені; їстівне борошно з м’яса або м’ясних субпродуктів:</v>
          </cell>
          <cell r="AG18">
            <v>380971.88</v>
          </cell>
          <cell r="AI18" t="str">
            <v>0210 М’ясо та їстівні м’ясні субпродукти, солоні або в розсолі, сушені або копчені; їстівне борошно з м’яса або м’ясних субпродуктів:</v>
          </cell>
          <cell r="AJ18">
            <v>251830</v>
          </cell>
          <cell r="AM18" t="str">
            <v>0210 М’ясо та їстівні м’ясні субпродукти, солоні або в розсолі, сушені або копчені; їстівне борошно з м’яса або м’ясних субпродуктів:</v>
          </cell>
          <cell r="AN18">
            <v>3002.11</v>
          </cell>
          <cell r="AP18" t="str">
            <v>0210 М’ясо та їстівні м’ясні субпродукти, солоні або в розсолі, сушені або копчені; їстівне борошно з м’яса або м’ясних субпродуктів:</v>
          </cell>
          <cell r="AQ18">
            <v>3612.49</v>
          </cell>
          <cell r="AS18" t="str">
            <v>0210 М’ясо та їстівні м’ясні субпродукти, солоні або в розсолі, сушені або копчені; їстівне борошно з м’яса або м’ясних субпродуктів:</v>
          </cell>
          <cell r="AT18">
            <v>51270</v>
          </cell>
          <cell r="AV18" t="str">
            <v>0210 М’ясо та їстівні м’ясні субпродукти, солоні або в розсолі, сушені або копчені; їстівне борошно з м’яса або м’ясних субпродуктів:</v>
          </cell>
          <cell r="AW18">
            <v>1630</v>
          </cell>
          <cell r="AY18" t="str">
            <v>0210 М’ясо та їстівні м’ясні субпродукти, солоні або в розсолі, сушені або копчені; їстівне борошно з м’яса або м’ясних субпродуктів:</v>
          </cell>
          <cell r="AZ18">
            <v>1330</v>
          </cell>
          <cell r="BB18" t="str">
            <v>0210 М’ясо та їстівні м’ясні субпродукти, солоні або в розсолі, сушені або копчені; їстівне борошно з м’яса або м’ясних субпродуктів:</v>
          </cell>
          <cell r="BC18">
            <v>37310</v>
          </cell>
          <cell r="BE18" t="str">
            <v>0210 М’ясо та їстівні м’ясні субпродукти, солоні або в розсолі, сушені або копчені; їстівне борошно з м’яса або м’ясних субпродуктів:</v>
          </cell>
          <cell r="BF18">
            <v>8080</v>
          </cell>
          <cell r="BH18" t="str">
            <v>0210 М’ясо та їстівні м’ясні субпродукти, солоні або в розсолі, сушені або копчені; їстівне борошно з м’яса або м’ясних субпродуктів:</v>
          </cell>
          <cell r="BI18">
            <v>4170</v>
          </cell>
          <cell r="BK18" t="str">
            <v>0210 М’ясо та їстівні м’ясні субпродукти, солоні або в розсолі, сушені або копчені; їстівне борошно з м’яса або м’ясних субпродуктів:</v>
          </cell>
          <cell r="BL18">
            <v>3600</v>
          </cell>
          <cell r="BN18" t="str">
            <v>0210 М’ясо та їстівні м’ясні субпродукти, солоні або в розсолі, сушені або копчені; їстівне борошно з м’яса або м’ясних субпродуктів:</v>
          </cell>
          <cell r="BO18">
            <v>3860</v>
          </cell>
          <cell r="BQ18" t="str">
            <v>0210 М’ясо та їстівні м’ясні субпродукти, солоні або в розсолі, сушені або копчені; їстівне борошно з м’яса або м’ясних субпродуктів:</v>
          </cell>
          <cell r="BR18">
            <v>3410</v>
          </cell>
          <cell r="BT18" t="str">
            <v>0210 М’ясо та їстівні м’ясні субпродукти, солоні або в розсолі, сушені або копчені; їстівне борошно з м’яса або м’ясних субпродуктів:</v>
          </cell>
          <cell r="BU18">
            <v>6490</v>
          </cell>
          <cell r="BW18" t="str">
            <v>0210 М’ясо та їстівні м’ясні субпродукти, солоні або в розсолі, сушені або копчені; їстівне борошно з м’яса або м’ясних субпродуктів:</v>
          </cell>
          <cell r="BX18">
            <v>28420</v>
          </cell>
          <cell r="BZ18" t="str">
            <v>0210 М’ясо та їстівні м’ясні субпродукти, солоні або в розсолі, сушені або копчені; їстівне борошно з м’яса або м’ясних субпродуктів:</v>
          </cell>
          <cell r="CA18">
            <v>3080</v>
          </cell>
          <cell r="CC18" t="str">
            <v>0210 М’ясо та їстівні м’ясні субпродукти, солоні або в розсолі, сушені або копчені; їстівне борошно з м’яса або м’ясних субпродуктів:</v>
          </cell>
          <cell r="CD18">
            <v>2860</v>
          </cell>
        </row>
        <row r="19">
          <cell r="A19" t="str">
            <v>0301</v>
          </cell>
          <cell r="B19" t="str">
            <v>0301 Жива риба:</v>
          </cell>
          <cell r="C19">
            <v>62370</v>
          </cell>
          <cell r="D19" t="str">
            <v>0301</v>
          </cell>
          <cell r="E19" t="str">
            <v>0301 Жива риба:</v>
          </cell>
          <cell r="F19">
            <v>70420</v>
          </cell>
          <cell r="G19" t="str">
            <v>0301</v>
          </cell>
          <cell r="H19" t="str">
            <v>0301 Жива риба:</v>
          </cell>
          <cell r="I19">
            <v>34280</v>
          </cell>
          <cell r="K19" t="str">
            <v>0301 Жива риба:</v>
          </cell>
          <cell r="L19">
            <v>53770</v>
          </cell>
          <cell r="N19" t="str">
            <v>0301 Жива риба:</v>
          </cell>
          <cell r="O19">
            <v>10450</v>
          </cell>
          <cell r="Q19" t="str">
            <v>0301 Жива риба:</v>
          </cell>
          <cell r="R19">
            <v>13230</v>
          </cell>
          <cell r="T19" t="str">
            <v>0301 Жива риба:</v>
          </cell>
          <cell r="U19">
            <v>1540</v>
          </cell>
          <cell r="W19" t="str">
            <v>0301 Жива риба:</v>
          </cell>
          <cell r="X19">
            <v>7510</v>
          </cell>
          <cell r="Z19" t="str">
            <v>0301 Жива риба:</v>
          </cell>
          <cell r="AA19">
            <v>0</v>
          </cell>
          <cell r="AC19" t="str">
            <v>0301 Жива риба:</v>
          </cell>
          <cell r="AD19">
            <v>41880</v>
          </cell>
          <cell r="AF19" t="str">
            <v>0301 Жива риба:</v>
          </cell>
          <cell r="AG19">
            <v>36350</v>
          </cell>
          <cell r="AI19" t="str">
            <v>0301 Жива риба:</v>
          </cell>
          <cell r="AJ19">
            <v>89720</v>
          </cell>
          <cell r="AM19" t="str">
            <v>0301 Жива риба:</v>
          </cell>
          <cell r="AN19">
            <v>81540</v>
          </cell>
          <cell r="AP19" t="str">
            <v>0301 Жива риба:</v>
          </cell>
          <cell r="AQ19">
            <v>55750</v>
          </cell>
          <cell r="AS19" t="str">
            <v>0301 Жива риба:</v>
          </cell>
          <cell r="AT19">
            <v>49640</v>
          </cell>
          <cell r="AV19" t="str">
            <v>0301 Жива риба:</v>
          </cell>
          <cell r="AW19">
            <v>40350</v>
          </cell>
          <cell r="AY19" t="str">
            <v>0301 Жива риба:</v>
          </cell>
          <cell r="AZ19">
            <v>10310</v>
          </cell>
          <cell r="BB19" t="str">
            <v>0301 Жива риба:</v>
          </cell>
          <cell r="BC19">
            <v>17820</v>
          </cell>
          <cell r="BE19" t="str">
            <v>0301 Жива риба:</v>
          </cell>
          <cell r="BF19">
            <v>20860</v>
          </cell>
          <cell r="BH19" t="str">
            <v>0301 Жива риба:</v>
          </cell>
          <cell r="BI19">
            <v>23700</v>
          </cell>
          <cell r="BK19" t="str">
            <v>0301 Жива риба:</v>
          </cell>
          <cell r="BL19">
            <v>42900</v>
          </cell>
          <cell r="BN19" t="str">
            <v>0301 Жива риба:</v>
          </cell>
          <cell r="BO19">
            <v>38330</v>
          </cell>
          <cell r="BQ19" t="str">
            <v>0301 Жива риба:</v>
          </cell>
          <cell r="BR19">
            <v>69540</v>
          </cell>
          <cell r="BT19" t="str">
            <v>0301 Жива риба:</v>
          </cell>
          <cell r="BU19">
            <v>153090</v>
          </cell>
          <cell r="BW19" t="str">
            <v>0301 Жива риба:</v>
          </cell>
          <cell r="BX19">
            <v>132820</v>
          </cell>
          <cell r="BZ19" t="str">
            <v>0301 Жива риба:</v>
          </cell>
          <cell r="CA19">
            <v>88750</v>
          </cell>
          <cell r="CC19" t="str">
            <v>0301 Жива риба:</v>
          </cell>
          <cell r="CD19">
            <v>126870</v>
          </cell>
        </row>
        <row r="20">
          <cell r="A20" t="str">
            <v>0302</v>
          </cell>
          <cell r="B20" t="str">
            <v>0302 Риба свіжа або охолоджена, крім рибного філе та іншого м’яса риб товарної позиції 0304:</v>
          </cell>
          <cell r="C20">
            <v>540</v>
          </cell>
          <cell r="D20" t="str">
            <v>0302</v>
          </cell>
          <cell r="E20" t="str">
            <v>0302 Риба свіжа або охолоджена, крім рибного філе та іншого м’яса риб товарної позиції 0304:</v>
          </cell>
          <cell r="F20">
            <v>7340</v>
          </cell>
          <cell r="G20" t="str">
            <v>0302</v>
          </cell>
          <cell r="H20" t="str">
            <v>0302 Риба свіжа або охолоджена, крім рибного філе та іншого м’яса риб товарної позиції 0304:</v>
          </cell>
          <cell r="I20">
            <v>68961.25</v>
          </cell>
          <cell r="K20" t="str">
            <v>0302 Риба свіжа або охолоджена, крім рибного філе та іншого м’яса риб товарної позиції 0304:</v>
          </cell>
          <cell r="L20">
            <v>273171.25</v>
          </cell>
          <cell r="N20" t="str">
            <v>0302 Риба свіжа або охолоджена, крім рибного філе та іншого м’яса риб товарної позиції 0304:</v>
          </cell>
          <cell r="O20">
            <v>8910</v>
          </cell>
          <cell r="Q20" t="str">
            <v>0302 Риба свіжа або охолоджена, крім рибного філе та іншого м’яса риб товарної позиції 0304:</v>
          </cell>
          <cell r="R20">
            <v>3380</v>
          </cell>
          <cell r="T20" t="str">
            <v>0302 Риба свіжа або охолоджена, крім рибного філе та іншого м’яса риб товарної позиції 0304:</v>
          </cell>
          <cell r="U20">
            <v>3900</v>
          </cell>
          <cell r="W20" t="str">
            <v>0302 Риба свіжа або охолоджена, крім рибного філе та іншого м’яса риб товарної позиції 0304:</v>
          </cell>
          <cell r="X20">
            <v>1040</v>
          </cell>
          <cell r="Z20" t="str">
            <v>0302 Риба свіжа або охолоджена, крім рибного філе та іншого м’яса риб товарної позиції 0304:</v>
          </cell>
          <cell r="AA20">
            <v>6050</v>
          </cell>
          <cell r="AC20" t="str">
            <v>0302 Риба свіжа або охолоджена, крім рибного філе та іншого м’яса риб товарної позиції 0304:</v>
          </cell>
          <cell r="AD20">
            <v>660</v>
          </cell>
          <cell r="AF20" t="str">
            <v>0302 Риба свіжа або охолоджена, крім рибного філе та іншого м’яса риб товарної позиції 0304:</v>
          </cell>
          <cell r="AG20">
            <v>10850</v>
          </cell>
          <cell r="AI20" t="str">
            <v>0302 Риба свіжа або охолоджена, крім рибного філе та іншого м’яса риб товарної позиції 0304:</v>
          </cell>
          <cell r="AJ20">
            <v>14410</v>
          </cell>
          <cell r="AM20" t="str">
            <v>0302 Риба свіжа або охолоджена, крім рибного філе та іншого м’яса риб товарної позиції 0304:</v>
          </cell>
          <cell r="AN20">
            <v>9320</v>
          </cell>
          <cell r="AP20" t="str">
            <v>0302 Риба свіжа або охолоджена, крім рибного філе та іншого м’яса риб товарної позиції 0304:</v>
          </cell>
          <cell r="AQ20">
            <v>950</v>
          </cell>
          <cell r="AS20" t="str">
            <v>0302 Риба свіжа або охолоджена, крім рибного філе та іншого м’яса риб товарної позиції 0304:</v>
          </cell>
          <cell r="AT20">
            <v>760</v>
          </cell>
          <cell r="AV20" t="str">
            <v>0302 Риба свіжа або охолоджена, крім рибного філе та іншого м’яса риб товарної позиції 0304:</v>
          </cell>
          <cell r="AW20">
            <v>670</v>
          </cell>
          <cell r="AY20" t="str">
            <v>0302 Риба свіжа або охолоджена, крім рибного філе та іншого м’яса риб товарної позиції 0304:</v>
          </cell>
          <cell r="AZ20">
            <v>1280</v>
          </cell>
          <cell r="BB20" t="str">
            <v>0302 Риба свіжа або охолоджена, крім рибного філе та іншого м’яса риб товарної позиції 0304:</v>
          </cell>
          <cell r="BC20">
            <v>680</v>
          </cell>
          <cell r="BE20" t="str">
            <v>0302 Риба свіжа або охолоджена, крім рибного філе та іншого м’яса риб товарної позиції 0304:</v>
          </cell>
          <cell r="BF20">
            <v>1240</v>
          </cell>
          <cell r="BH20" t="str">
            <v>0302 Риба свіжа або охолоджена, крім рибного філе та іншого м’яса риб товарної позиції 0304:</v>
          </cell>
          <cell r="BI20">
            <v>1290</v>
          </cell>
          <cell r="BK20" t="str">
            <v>0302 Риба свіжа або охолоджена, крім рибного філе та іншого м’яса риб товарної позиції 0304:</v>
          </cell>
          <cell r="BL20">
            <v>1760</v>
          </cell>
          <cell r="BN20" t="str">
            <v>0302 Риба свіжа або охолоджена, крім рибного філе та іншого м’яса риб товарної позиції 0304:</v>
          </cell>
          <cell r="BO20">
            <v>2320</v>
          </cell>
          <cell r="BQ20" t="str">
            <v>0302 Риба свіжа або охолоджена, крім рибного філе та іншого м’яса риб товарної позиції 0304:</v>
          </cell>
          <cell r="BR20">
            <v>2600</v>
          </cell>
          <cell r="BT20" t="str">
            <v>0302 Риба свіжа або охолоджена, крім рибного філе та іншого м’яса риб товарної позиції 0304:</v>
          </cell>
          <cell r="BU20">
            <v>3850</v>
          </cell>
          <cell r="BW20" t="str">
            <v>0302 Риба свіжа або охолоджена, крім рибного філе та іншого м’яса риб товарної позиції 0304:</v>
          </cell>
          <cell r="BX20">
            <v>2214.35</v>
          </cell>
          <cell r="BZ20" t="str">
            <v>0302 Риба свіжа або охолоджена, крім рибного філе та іншого м’яса риб товарної позиції 0304:</v>
          </cell>
          <cell r="CA20">
            <v>3610</v>
          </cell>
          <cell r="CC20" t="str">
            <v>0302 Риба свіжа або охолоджена, крім рибного філе та іншого м’яса риб товарної позиції 0304:</v>
          </cell>
          <cell r="CD20">
            <v>12410</v>
          </cell>
        </row>
        <row r="21">
          <cell r="A21" t="str">
            <v>0303</v>
          </cell>
          <cell r="B21" t="str">
            <v>0303 Риба морожена, крім рибного філе та іншого м’яса риб товарної позиції 0304:</v>
          </cell>
          <cell r="C21">
            <v>119470</v>
          </cell>
          <cell r="D21" t="str">
            <v>0303</v>
          </cell>
          <cell r="E21" t="str">
            <v>0303 Риба морожена, крім рибного філе та іншого м’яса риб товарної позиції 0304:</v>
          </cell>
          <cell r="F21">
            <v>32280</v>
          </cell>
          <cell r="G21" t="str">
            <v>0303</v>
          </cell>
          <cell r="H21" t="str">
            <v>0303 Риба морожена, крім рибного філе та іншого м’яса риб товарної позиції 0304:</v>
          </cell>
          <cell r="I21">
            <v>169270</v>
          </cell>
          <cell r="K21" t="str">
            <v>0303 Риба морожена, крім рибного філе та іншого м’яса риб товарної позиції 0304:</v>
          </cell>
          <cell r="L21">
            <v>124180</v>
          </cell>
          <cell r="N21" t="str">
            <v>0303 Риба морожена, крім рибного філе та іншого м’яса риб товарної позиції 0304:</v>
          </cell>
          <cell r="O21">
            <v>52810</v>
          </cell>
          <cell r="Q21" t="str">
            <v>0303 Риба морожена, крім рибного філе та іншого м’яса риб товарної позиції 0304:</v>
          </cell>
          <cell r="R21">
            <v>75760</v>
          </cell>
          <cell r="T21" t="str">
            <v>0303 Риба морожена, крім рибного філе та іншого м’яса риб товарної позиції 0304:</v>
          </cell>
          <cell r="U21">
            <v>103820</v>
          </cell>
          <cell r="W21" t="str">
            <v>0303 Риба морожена, крім рибного філе та іншого м’яса риб товарної позиції 0304:</v>
          </cell>
          <cell r="X21">
            <v>108482.17</v>
          </cell>
          <cell r="Z21" t="str">
            <v>0303 Риба морожена, крім рибного філе та іншого м’яса риб товарної позиції 0304:</v>
          </cell>
          <cell r="AA21">
            <v>73521.210000000006</v>
          </cell>
          <cell r="AC21" t="str">
            <v>0303 Риба морожена, крім рибного філе та іншого м’яса риб товарної позиції 0304:</v>
          </cell>
          <cell r="AD21">
            <v>95653.07</v>
          </cell>
          <cell r="AF21" t="str">
            <v>0303 Риба морожена, крім рибного філе та іншого м’яса риб товарної позиції 0304:</v>
          </cell>
          <cell r="AG21">
            <v>55560</v>
          </cell>
          <cell r="AI21" t="str">
            <v>0303 Риба морожена, крім рибного філе та іншого м’яса риб товарної позиції 0304:</v>
          </cell>
          <cell r="AJ21">
            <v>67400</v>
          </cell>
          <cell r="AM21" t="str">
            <v>0303 Риба морожена, крім рибного філе та іншого м’яса риб товарної позиції 0304:</v>
          </cell>
          <cell r="AN21">
            <v>141540</v>
          </cell>
          <cell r="AP21" t="str">
            <v>0303 Риба морожена, крім рибного філе та іншого м’яса риб товарної позиції 0304:</v>
          </cell>
          <cell r="AQ21">
            <v>110590</v>
          </cell>
          <cell r="AS21" t="str">
            <v>0303 Риба морожена, крім рибного філе та іншого м’яса риб товарної позиції 0304:</v>
          </cell>
          <cell r="AT21">
            <v>140092.13</v>
          </cell>
          <cell r="AV21" t="str">
            <v>0303 Риба морожена, крім рибного філе та іншого м’яса риб товарної позиції 0304:</v>
          </cell>
          <cell r="AW21">
            <v>33430</v>
          </cell>
          <cell r="AY21" t="str">
            <v>0303 Риба морожена, крім рибного філе та іншого м’яса риб товарної позиції 0304:</v>
          </cell>
          <cell r="AZ21">
            <v>3040</v>
          </cell>
          <cell r="BB21" t="str">
            <v>0303 Риба морожена, крім рибного філе та іншого м’яса риб товарної позиції 0304:</v>
          </cell>
          <cell r="BC21">
            <v>104360</v>
          </cell>
          <cell r="BE21" t="str">
            <v>0303 Риба морожена, крім рибного філе та іншого м’яса риб товарної позиції 0304:</v>
          </cell>
          <cell r="BF21">
            <v>119410</v>
          </cell>
          <cell r="BH21" t="str">
            <v>0303 Риба морожена, крім рибного філе та іншого м’яса риб товарної позиції 0304:</v>
          </cell>
          <cell r="BI21">
            <v>46120</v>
          </cell>
          <cell r="BK21" t="str">
            <v>0303 Риба морожена, крім рибного філе та іншого м’яса риб товарної позиції 0304:</v>
          </cell>
          <cell r="BL21">
            <v>45490</v>
          </cell>
          <cell r="BN21" t="str">
            <v>0303 Риба морожена, крім рибного філе та іншого м’яса риб товарної позиції 0304:</v>
          </cell>
          <cell r="BO21">
            <v>76290</v>
          </cell>
          <cell r="BQ21" t="str">
            <v>0303 Риба морожена, крім рибного філе та іншого м’яса риб товарної позиції 0304:</v>
          </cell>
          <cell r="BR21">
            <v>220300</v>
          </cell>
          <cell r="BT21" t="str">
            <v>0303 Риба морожена, крім рибного філе та іншого м’яса риб товарної позиції 0304:</v>
          </cell>
          <cell r="BU21">
            <v>68440</v>
          </cell>
          <cell r="BW21" t="str">
            <v>0303 Риба морожена, крім рибного філе та іншого м’яса риб товарної позиції 0304:</v>
          </cell>
          <cell r="BX21">
            <v>84503.87</v>
          </cell>
          <cell r="BZ21" t="str">
            <v>0303 Риба морожена, крім рибного філе та іншого м’яса риб товарної позиції 0304:</v>
          </cell>
          <cell r="CA21">
            <v>213314.33</v>
          </cell>
          <cell r="CC21" t="str">
            <v>0303 Риба морожена, крім рибного філе та іншого м’яса риб товарної позиції 0304:</v>
          </cell>
          <cell r="CD21">
            <v>239051.85</v>
          </cell>
        </row>
        <row r="22">
          <cell r="A22" t="str">
            <v>0304</v>
          </cell>
          <cell r="B22" t="str">
            <v>0304 Філе рибне та інше м’ясо риб (включаючи фарш), свіже, охолоджене або морожене:</v>
          </cell>
          <cell r="C22">
            <v>1167465.53</v>
          </cell>
          <cell r="D22" t="str">
            <v>0304</v>
          </cell>
          <cell r="E22" t="str">
            <v>0304 Філе рибне та інше м’ясо риб (включаючи фарш), свіже, охолоджене або морожене:</v>
          </cell>
          <cell r="F22">
            <v>1130512.26</v>
          </cell>
          <cell r="G22" t="str">
            <v>0304</v>
          </cell>
          <cell r="H22" t="str">
            <v>0304 Філе рибне та інше м’ясо риб (включаючи фарш), свіже, охолоджене або морожене:</v>
          </cell>
          <cell r="I22">
            <v>1401754.01</v>
          </cell>
          <cell r="K22" t="str">
            <v>0304 Філе рибне та інше м’ясо риб (включаючи фарш), свіже, охолоджене або морожене:</v>
          </cell>
          <cell r="L22">
            <v>1243859.04</v>
          </cell>
          <cell r="N22" t="str">
            <v>0304 Філе рибне та інше м’ясо риб (включаючи фарш), свіже, охолоджене або морожене:</v>
          </cell>
          <cell r="O22">
            <v>1699654.92</v>
          </cell>
          <cell r="Q22" t="str">
            <v>0304 Філе рибне та інше м’ясо риб (включаючи фарш), свіже, охолоджене або морожене:</v>
          </cell>
          <cell r="R22">
            <v>1047617.69</v>
          </cell>
          <cell r="T22" t="str">
            <v>0304 Філе рибне та інше м’ясо риб (включаючи фарш), свіже, охолоджене або морожене:</v>
          </cell>
          <cell r="U22">
            <v>1623977.46</v>
          </cell>
          <cell r="W22" t="str">
            <v>0304 Філе рибне та інше м’ясо риб (включаючи фарш), свіже, охолоджене або морожене:</v>
          </cell>
          <cell r="X22">
            <v>3513305.99</v>
          </cell>
          <cell r="Z22" t="str">
            <v>0304 Філе рибне та інше м’ясо риб (включаючи фарш), свіже, охолоджене або морожене:</v>
          </cell>
          <cell r="AA22">
            <v>2957094.08</v>
          </cell>
          <cell r="AC22" t="str">
            <v>0304 Філе рибне та інше м’ясо риб (включаючи фарш), свіже, охолоджене або морожене:</v>
          </cell>
          <cell r="AD22">
            <v>3021141.36</v>
          </cell>
          <cell r="AF22" t="str">
            <v>0304 Філе рибне та інше м’ясо риб (включаючи фарш), свіже, охолоджене або морожене:</v>
          </cell>
          <cell r="AG22">
            <v>3069378.73</v>
          </cell>
          <cell r="AI22" t="str">
            <v>0304 Філе рибне та інше м’ясо риб (включаючи фарш), свіже, охолоджене або морожене:</v>
          </cell>
          <cell r="AJ22">
            <v>1289034.95</v>
          </cell>
          <cell r="AM22" t="str">
            <v>0304 Філе рибне та інше м’ясо риб (включаючи фарш), свіже, охолоджене або морожене:</v>
          </cell>
          <cell r="AN22">
            <v>844704.27</v>
          </cell>
          <cell r="AP22" t="str">
            <v>0304 Філе рибне та інше м’ясо риб (включаючи фарш), свіже, охолоджене або морожене:</v>
          </cell>
          <cell r="AQ22">
            <v>1644806.79</v>
          </cell>
          <cell r="AS22" t="str">
            <v>0304 Філе рибне та інше м’ясо риб (включаючи фарш), свіже, охолоджене або морожене:</v>
          </cell>
          <cell r="AT22">
            <v>1693030.51</v>
          </cell>
          <cell r="AV22" t="str">
            <v>0304 Філе рибне та інше м’ясо риб (включаючи фарш), свіже, охолоджене або морожене:</v>
          </cell>
          <cell r="AW22">
            <v>1191903.3500000001</v>
          </cell>
          <cell r="AY22" t="str">
            <v>0304 Філе рибне та інше м’ясо риб (включаючи фарш), свіже, охолоджене або морожене:</v>
          </cell>
          <cell r="AZ22">
            <v>1762731.22</v>
          </cell>
          <cell r="BB22" t="str">
            <v>0304 Філе рибне та інше м’ясо риб (включаючи фарш), свіже, охолоджене або морожене:</v>
          </cell>
          <cell r="BC22">
            <v>2092635.17</v>
          </cell>
          <cell r="BE22" t="str">
            <v>0304 Філе рибне та інше м’ясо риб (включаючи фарш), свіже, охолоджене або морожене:</v>
          </cell>
          <cell r="BF22">
            <v>2816220.75</v>
          </cell>
          <cell r="BH22" t="str">
            <v>0304 Філе рибне та інше м’ясо риб (включаючи фарш), свіже, охолоджене або морожене:</v>
          </cell>
          <cell r="BI22">
            <v>2106539.7000000002</v>
          </cell>
          <cell r="BK22" t="str">
            <v>0304 Філе рибне та інше м’ясо риб (включаючи фарш), свіже, охолоджене або морожене:</v>
          </cell>
          <cell r="BL22">
            <v>2078983.16</v>
          </cell>
          <cell r="BN22" t="str">
            <v>0304 Філе рибне та інше м’ясо риб (включаючи фарш), свіже, охолоджене або морожене:</v>
          </cell>
          <cell r="BO22">
            <v>4515317.7300000004</v>
          </cell>
          <cell r="BQ22" t="str">
            <v>0304 Філе рибне та інше м’ясо риб (включаючи фарш), свіже, охолоджене або морожене:</v>
          </cell>
          <cell r="BR22">
            <v>3728331.08</v>
          </cell>
          <cell r="BT22" t="str">
            <v>0304 Філе рибне та інше м’ясо риб (включаючи фарш), свіже, охолоджене або морожене:</v>
          </cell>
          <cell r="BU22">
            <v>1934578.28</v>
          </cell>
          <cell r="BW22" t="str">
            <v>0304 Філе рибне та інше м’ясо риб (включаючи фарш), свіже, охолоджене або морожене:</v>
          </cell>
          <cell r="BX22">
            <v>1272966.23</v>
          </cell>
          <cell r="BZ22" t="str">
            <v>0304 Філе рибне та інше м’ясо риб (включаючи фарш), свіже, охолоджене або морожене:</v>
          </cell>
          <cell r="CA22">
            <v>1666202.51</v>
          </cell>
          <cell r="CC22" t="str">
            <v>0304 Філе рибне та інше м’ясо риб (включаючи фарш), свіже, охолоджене або морожене:</v>
          </cell>
          <cell r="CD22">
            <v>1859790.25</v>
          </cell>
        </row>
        <row r="23">
          <cell r="A23" t="str">
            <v>0305</v>
          </cell>
          <cell r="B23" t="str">
            <v>0305 Риба, сушена, солона або в розсолі; риба гарячого або холодного копчення, рибні борошно, порошок та гранули, придатні для харчування:</v>
          </cell>
          <cell r="C23">
            <v>249666.62</v>
          </cell>
          <cell r="D23" t="str">
            <v>0305</v>
          </cell>
          <cell r="E23" t="str">
            <v>0305 Риба, сушена, солона або в розсолі; риба гарячого або холодного копчення, рибні борошно, порошок та гранули, придатні для харчування:</v>
          </cell>
          <cell r="F23">
            <v>326890</v>
          </cell>
          <cell r="G23" t="str">
            <v>0305</v>
          </cell>
          <cell r="H23" t="str">
            <v>0305 Риба, сушена, солона або в розсолі; риба гарячого або холодного копчення, рибні борошно, порошок та гранули, придатні для харчування:</v>
          </cell>
          <cell r="I23">
            <v>110713.32</v>
          </cell>
          <cell r="K23" t="str">
            <v>0305 Риба, сушена, солона або в розсолі; риба гарячого або холодного копчення, рибні борошно, порошок та гранули, придатні для харчування:</v>
          </cell>
          <cell r="L23">
            <v>261785.99</v>
          </cell>
          <cell r="N23" t="str">
            <v>0305 Риба, сушена, солона або в розсолі; риба гарячого або холодного копчення, рибні борошно, порошок та гранули, придатні для харчування:</v>
          </cell>
          <cell r="O23">
            <v>347242.18</v>
          </cell>
          <cell r="Q23" t="str">
            <v>0305 Риба, сушена, солона або в розсолі; риба гарячого або холодного копчення, рибні борошно, порошок та гранули, придатні для харчування:</v>
          </cell>
          <cell r="R23">
            <v>307535.55</v>
          </cell>
          <cell r="T23" t="str">
            <v>0305 Риба, сушена, солона або в розсолі; риба гарячого або холодного копчення, рибні борошно, порошок та гранули, придатні для харчування:</v>
          </cell>
          <cell r="U23">
            <v>447661.65</v>
          </cell>
          <cell r="W23" t="str">
            <v>0305 Риба, сушена, солона або в розсолі; риба гарячого або холодного копчення, рибні борошно, порошок та гранули, придатні для харчування:</v>
          </cell>
          <cell r="X23">
            <v>307684.78000000003</v>
          </cell>
          <cell r="Z23" t="str">
            <v>0305 Риба, сушена, солона або в розсолі; риба гарячого або холодного копчення, рибні борошно, порошок та гранули, придатні для харчування:</v>
          </cell>
          <cell r="AA23">
            <v>399747.53</v>
          </cell>
          <cell r="AC23" t="str">
            <v>0305 Риба, сушена, солона або в розсолі; риба гарячого або холодного копчення, рибні борошно, порошок та гранули, придатні для харчування:</v>
          </cell>
          <cell r="AD23">
            <v>595101.84</v>
          </cell>
          <cell r="AF23" t="str">
            <v>0305 Риба, сушена, солона або в розсолі; риба гарячого або холодного копчення, рибні борошно, порошок та гранули, придатні для харчування:</v>
          </cell>
          <cell r="AG23">
            <v>369741.03</v>
          </cell>
          <cell r="AI23" t="str">
            <v>0305 Риба, сушена, солона або в розсолі; риба гарячого або холодного копчення, рибні борошно, порошок та гранули, придатні для харчування:</v>
          </cell>
          <cell r="AJ23">
            <v>510413.22</v>
          </cell>
          <cell r="AM23" t="str">
            <v>0305 Риба, сушена, солона або в розсолі; риба гарячого або холодного копчення, рибні борошно, порошок та гранули, придатні для харчування:</v>
          </cell>
          <cell r="AN23">
            <v>138857.13</v>
          </cell>
          <cell r="AP23" t="str">
            <v>0305 Риба, сушена, солона або в розсолі; риба гарячого або холодного копчення, рибні борошно, порошок та гранули, придатні для харчування:</v>
          </cell>
          <cell r="AQ23">
            <v>191891.65</v>
          </cell>
          <cell r="AS23" t="str">
            <v>0305 Риба, сушена, солона або в розсолі; риба гарячого або холодного копчення, рибні борошно, порошок та гранули, придатні для харчування:</v>
          </cell>
          <cell r="AT23">
            <v>368140.19</v>
          </cell>
          <cell r="AV23" t="str">
            <v>0305 Риба, сушена, солона або в розсолі; риба гарячого або холодного копчення, рибні борошно, порошок та гранули, придатні для харчування:</v>
          </cell>
          <cell r="AW23">
            <v>393900</v>
          </cell>
          <cell r="AY23" t="str">
            <v>0305 Риба, сушена, солона або в розсолі; риба гарячого або холодного копчення, рибні борошно, порошок та гранули, придатні для харчування:</v>
          </cell>
          <cell r="AZ23">
            <v>318246.34000000003</v>
          </cell>
          <cell r="BB23" t="str">
            <v>0305 Риба, сушена, солона або в розсолі; риба гарячого або холодного копчення, рибні борошно, порошок та гранули, придатні для харчування:</v>
          </cell>
          <cell r="BC23">
            <v>156454.07</v>
          </cell>
          <cell r="BE23" t="str">
            <v>0305 Риба, сушена, солона або в розсолі; риба гарячого або холодного копчення, рибні борошно, порошок та гранули, придатні для харчування:</v>
          </cell>
          <cell r="BF23">
            <v>381291.87</v>
          </cell>
          <cell r="BH23" t="str">
            <v>0305 Риба, сушена, солона або в розсолі; риба гарячого або холодного копчення, рибні борошно, порошок та гранули, придатні для харчування:</v>
          </cell>
          <cell r="BI23">
            <v>754627.76</v>
          </cell>
          <cell r="BK23" t="str">
            <v>0305 Риба, сушена, солона або в розсолі; риба гарячого або холодного копчення, рибні борошно, порошок та гранули, придатні для харчування:</v>
          </cell>
          <cell r="BL23">
            <v>368022.01</v>
          </cell>
          <cell r="BN23" t="str">
            <v>0305 Риба, сушена, солона або в розсолі; риба гарячого або холодного копчення, рибні борошно, порошок та гранули, придатні для харчування:</v>
          </cell>
          <cell r="BO23">
            <v>651415.76</v>
          </cell>
          <cell r="BQ23" t="str">
            <v>0305 Риба, сушена, солона або в розсолі; риба гарячого або холодного копчення, рибні борошно, порошок та гранули, придатні для харчування:</v>
          </cell>
          <cell r="BR23">
            <v>505131.17</v>
          </cell>
          <cell r="BT23" t="str">
            <v>0305 Риба, сушена, солона або в розсолі; риба гарячого або холодного копчення, рибні борошно, порошок та гранули, придатні для харчування:</v>
          </cell>
          <cell r="BU23">
            <v>355277.17</v>
          </cell>
          <cell r="BW23" t="str">
            <v>0305 Риба, сушена, солона або в розсолі; риба гарячого або холодного копчення, рибні борошно, порошок та гранули, придатні для харчування:</v>
          </cell>
          <cell r="BX23">
            <v>407339.64</v>
          </cell>
          <cell r="BZ23" t="str">
            <v>0305 Риба, сушена, солона або в розсолі; риба гарячого або холодного копчення, рибні борошно, порошок та гранули, придатні для харчування:</v>
          </cell>
          <cell r="CA23">
            <v>357206.74</v>
          </cell>
          <cell r="CC23" t="str">
            <v>0305 Риба, сушена, солона або в розсолі; риба гарячого або холодного копчення, рибні борошно, порошок та гранули, придатні для харчування:</v>
          </cell>
          <cell r="CD23">
            <v>226708.13</v>
          </cell>
        </row>
        <row r="24">
          <cell r="A24" t="str">
            <v>0306</v>
          </cell>
          <cell r="B24" t="str">
            <v>0306 Ракоподібні, в панцирі або без панцира, живі, свіжі, охолоджені, морожені, сушені, солоні або в розсолі; копчені ракоподібні, в панцирі або без панцира, гарячого або холодного копчення, ракоподібні в панцирі, варені у воді або на парі, охолоджені або неохолоджені, морожені, сушені, солоні або в розсолі; борошно, порошок та гранули з ракоподібних, придатні для харчування:</v>
          </cell>
          <cell r="C24">
            <v>349220</v>
          </cell>
          <cell r="D24" t="str">
            <v>0306</v>
          </cell>
          <cell r="E24" t="str">
            <v>0306 Ракоподібні, в панцирі або без панцира, живі, свіжі, охолоджені, морожені, сушені, солоні або в розсолі; копчені ракоподібні, в панцирі або без панцира, гарячого або холодного копчення, ракоподібні в панцирі, варені у воді або на парі, охолоджені або неохолоджені, морожені, сушені, солоні або в розсолі; борошно, порошок та гранули з ракоподібних, придатні для харчування:</v>
          </cell>
          <cell r="F24">
            <v>25960</v>
          </cell>
          <cell r="G24" t="str">
            <v>0306</v>
          </cell>
          <cell r="H24" t="str">
            <v>0306 Ракоподібні, в панцирі або без панцира, живі, свіжі, охолоджені, морожені, сушені, солоні або в розсолі; копчені ракоподібні, в панцирі або без панцира, гарячого або холодного копчення, ракоподібні в панцирі, варені у воді або на парі, охолоджені або неохолоджені, морожені, сушені, солоні або в розсолі; борошно, порошок та гранули з ракоподібних, придатні для харчування:</v>
          </cell>
          <cell r="I24">
            <v>120</v>
          </cell>
          <cell r="K24" t="str">
            <v>0306 Ракоподібні, в панцирі або без панцира, живі, свіжі, охолоджені, морожені, сушені, солоні або в розсолі; копчені ракоподібні, в панцирі або без панцира, гарячого або холодного копчення, ракоподібні в панцирі, варені у воді або на парі, охолоджені або неохолоджені, морожені, сушені, солоні або в розсолі; борошно, порошок та гранули з ракоподібних, придатні для харчування:</v>
          </cell>
          <cell r="L24">
            <v>40130</v>
          </cell>
          <cell r="N24" t="str">
            <v>0306 Ракоподібні, в панцирі або без панцира, живі, свіжі, охолоджені, морожені, сушені, солоні або в розсолі; копчені ракоподібні, в панцирі або без панцира, гарячого або холодного копчення, ракоподібні в панцирі, варені у воді або на парі, охолоджені або неохолоджені, морожені, сушені, солоні або в розсолі; борошно, порошок та гранули з ракоподібних, придатні для харчування:</v>
          </cell>
          <cell r="O24">
            <v>280</v>
          </cell>
          <cell r="Q24" t="str">
            <v>0306 Ракоподібні, в панцирі або без панцира, живі, свіжі, охолоджені, морожені, сушені, солоні або в розсолі; копчені ракоподібні, в панцирі або без панцира, гарячого або холодного копчення, ракоподібні в панцирі, варені у воді або на парі, охолоджені або неохолоджені, морожені, сушені, солоні або в розсолі; борошно, порошок та гранули з ракоподібних, придатні для харчування:</v>
          </cell>
          <cell r="R24">
            <v>960</v>
          </cell>
          <cell r="T24" t="str">
            <v>0306 Ракоподібні, в панцирі або без панцира, живі, свіжі, охолоджені, морожені, сушені, солоні або в розсолі; копчені ракоподібні, в панцирі або без панцира, гарячого або холодного копчення, ракоподібні в панцирі, варені у воді або на парі, охолоджені або неохолоджені, морожені, сушені, солоні або в розсолі; борошно, порошок та гранули з ракоподібних, придатні для харчування:</v>
          </cell>
          <cell r="U24">
            <v>21680</v>
          </cell>
          <cell r="W24" t="str">
            <v>0306 Ракоподібні, в панцирі або без панцира, живі, свіжі, охолоджені, морожені, сушені, солоні або в розсолі; копчені ракоподібні, в панцирі або без панцира, гарячого або холодного копчення, ракоподібні в панцирі, варені у воді або на парі, охолоджені або неохолоджені, морожені, сушені, солоні або в розсолі; борошно, порошок та гранули з ракоподібних, придатні для харчування:</v>
          </cell>
          <cell r="X24">
            <v>3360</v>
          </cell>
          <cell r="Z24" t="str">
            <v>0306 Ракоподібні, в панцирі або без панцира, живі, свіжі, охолоджені, морожені, сушені, солоні або в розсолі; копчені ракоподібні, в панцирі або без панцира, гарячого або холодного копчення, ракоподібні в панцирі, варені у воді або на парі, охолоджені або неохолоджені, морожені, сушені, солоні або в розсолі; борошно, порошок та гранули з ракоподібних, придатні для харчування:</v>
          </cell>
          <cell r="AA24">
            <v>17060</v>
          </cell>
          <cell r="AC24" t="str">
            <v>0306 Ракоподібні, в панцирі або без панцира, живі, свіжі, охолоджені, морожені, сушені, солоні або в розсолі; копчені ракоподібні, в панцирі або без панцира, гарячого або холодного копчення, ракоподібні в панцирі, варені у воді або на парі, охолоджені або неохолоджені, морожені, сушені, солоні або в розсолі; борошно, порошок та гранули з ракоподібних, придатні для харчування:</v>
          </cell>
          <cell r="AD24">
            <v>13550</v>
          </cell>
          <cell r="AF24" t="str">
            <v>0306 Ракоподібні, в панцирі або без панцира, живі, свіжі, охолоджені, морожені, сушені, солоні або в розсолі; копчені ракоподібні, в панцирі або без панцира, гарячого або холодного копчення, ракоподібні в панцирі, варені у воді або на парі, охолоджені або неохолоджені, морожені, сушені, солоні або в розсолі; борошно, порошок та гранули з ракоподібних, придатні для харчування:</v>
          </cell>
          <cell r="AG24">
            <v>27750</v>
          </cell>
          <cell r="AI24" t="str">
            <v>0306 Ракоподібні, в панцирі або без панцира, живі, свіжі, охолоджені, морожені, сушені, солоні або в розсолі; копчені ракоподібні, в панцирі або без панцира, гарячого або холодного копчення, ракоподібні в панцирі, варені у воді або на парі, охолоджені або неохолоджені, морожені, сушені, солоні або в розсолі; борошно, порошок та гранули з ракоподібних, придатні для харчування:</v>
          </cell>
          <cell r="AJ24">
            <v>340030</v>
          </cell>
          <cell r="AM24" t="str">
            <v>0306 Ракоподібні, в панцирі або без панцира, живі, свіжі, охолоджені, морожені, сушені, солоні або в розсолі; копчені ракоподібні, в панцирі або без панцира, гарячого або холодного копчення, ракоподібні в панцирі, варені у воді або на парі, охолоджені або неохолоджені, морожені, сушені, солоні або в розсолі; борошно, порошок та гранули з ракоподібних, придатні для харчування:</v>
          </cell>
          <cell r="AN24">
            <v>5200</v>
          </cell>
          <cell r="AP24" t="str">
            <v>0306 Ракоподібні, в панцирі або без панцира, живі, свіжі, охолоджені, морожені, сушені, солоні або в розсолі; копчені ракоподібні, в панцирі або без панцира, гарячого або холодного копчення, ракоподібні в панцирі, варені у воді або на парі, охолоджені або неохолоджені, морожені, сушені, солоні або в розсолі; борошно, порошок та гранули з ракоподібних, придатні для харчування:</v>
          </cell>
          <cell r="AQ24">
            <v>2190</v>
          </cell>
          <cell r="AS24" t="str">
            <v>0306 Ракоподібні, в панцирі або без панцира, живі, свіжі, охолоджені, морожені, сушені, солоні або в розсолі; копчені ракоподібні, в панцирі або без панцира, гарячого або холодного копчення, ракоподібні в панцирі, варені у воді або на парі, охолоджені або неохолоджені, морожені, сушені, солоні або в розсолі; борошно, порошок та гранули з ракоподібних, придатні для харчування:</v>
          </cell>
          <cell r="AT24">
            <v>21470</v>
          </cell>
          <cell r="AV24" t="str">
            <v>0306 Ракоподібні, в панцирі або без панцира, живі, свіжі, охолоджені, морожені, сушені, солоні або в розсолі; копчені ракоподібні, в панцирі або без панцира, гарячого або холодного копчення, ракоподібні в панцирі, варені у воді або на парі, охолоджені або неохолоджені, морожені, сушені, солоні або в розсолі; борошно, порошок та гранули з ракоподібних, придатні для харчування:</v>
          </cell>
          <cell r="AW24">
            <v>287440</v>
          </cell>
          <cell r="AY24" t="str">
            <v>0306 Ракоподібні, в панцирі або без панцира, живі, свіжі, охолоджені, морожені, сушені, солоні або в розсолі; копчені ракоподібні, в панцирі або без панцира, гарячого або холодного копчення, ракоподібні в панцирі, варені у воді або на парі, охолоджені або неохолоджені, морожені, сушені, солоні або в розсолі; борошно, порошок та гранули з ракоподібних, придатні для харчування:</v>
          </cell>
          <cell r="AZ24">
            <v>248597.99</v>
          </cell>
          <cell r="BB24" t="str">
            <v>0306 Ракоподібні, в панцирі або без панцира, живі, свіжі, охолоджені, морожені, сушені, солоні або в розсолі; копчені ракоподібні, в панцирі або без панцира, гарячого або холодного копчення, ракоподібні в панцирі, варені у воді або на парі, охолоджені або неохолоджені, морожені, сушені, солоні або в розсолі; борошно, порошок та гранули з ракоподібних, придатні для харчування:</v>
          </cell>
          <cell r="BC24">
            <v>250135.96</v>
          </cell>
          <cell r="BE24" t="str">
            <v>0306 Ракоподібні, в панцирі або без панцира, живі, свіжі, охолоджені, морожені, сушені, солоні або в розсолі; копчені ракоподібні, в панцирі або без панцира, гарячого або холодного копчення, ракоподібні в панцирі, варені у воді або на парі, охолоджені або неохолоджені, морожені, сушені, солоні або в розсолі; борошно, порошок та гранули з ракоподібних, придатні для харчування:</v>
          </cell>
          <cell r="BF24">
            <v>662179.61</v>
          </cell>
          <cell r="BH24" t="str">
            <v>0306 Ракоподібні, в панцирі або без панцира, живі, свіжі, охолоджені, морожені, сушені, солоні або в розсолі; копчені ракоподібні, в панцирі або без панцира, гарячого або холодного копчення, ракоподібні в панцирі, варені у воді або на парі, охолоджені або неохолоджені, морожені, сушені, солоні або в розсолі; борошно, порошок та гранули з ракоподібних, придатні для харчування:</v>
          </cell>
          <cell r="BI24">
            <v>1714881.68</v>
          </cell>
          <cell r="BK24" t="str">
            <v>0306 Ракоподібні, в панцирі або без панцира, живі, свіжі, охолоджені, морожені, сушені, солоні або в розсолі; копчені ракоподібні, в панцирі або без панцира, гарячого або холодного копчення, ракоподібні в панцирі, варені у воді або на парі, охолоджені або неохолоджені, морожені, сушені, солоні або в розсолі; борошно, порошок та гранули з ракоподібних, придатні для харчування:</v>
          </cell>
          <cell r="BL24">
            <v>1366988.84</v>
          </cell>
          <cell r="BN24" t="str">
            <v>0306 Ракоподібні, в панцирі або без панцира, живі, свіжі, охолоджені, морожені, сушені, солоні або в розсолі; копчені ракоподібні, в панцирі або без панцира, гарячого або холодного копчення, ракоподібні в панцирі, варені у воді або на парі, охолоджені або неохолоджені, морожені, сушені, солоні або в розсолі; борошно, порошок та гранули з ракоподібних, придатні для харчування:</v>
          </cell>
          <cell r="BO24">
            <v>96399.2</v>
          </cell>
          <cell r="BQ24" t="str">
            <v>0306 Ракоподібні, в панцирі або без панцира, живі, свіжі, охолоджені, морожені, сушені, солоні або в розсолі; копчені ракоподібні, в панцирі або без панцира, гарячого або холодного копчення, ракоподібні в панцирі, варені у воді або на парі, охолоджені або неохолоджені, морожені, сушені, солоні або в розсолі; борошно, порошок та гранули з ракоподібних, придатні для харчування:</v>
          </cell>
          <cell r="BR24">
            <v>209419.66</v>
          </cell>
          <cell r="BT24" t="str">
            <v>0306 Ракоподібні, в панцирі або без панцира, живі, свіжі, охолоджені, морожені, сушені, солоні або в розсолі; копчені ракоподібні, в панцирі або без панцира, гарячого або холодного копчення, ракоподібні в панцирі, варені у воді або на парі, охолоджені або неохолоджені, морожені, сушені, солоні або в розсолі; борошно, порошок та гранули з ракоподібних, придатні для харчування:</v>
          </cell>
          <cell r="BU24">
            <v>317818.78999999998</v>
          </cell>
          <cell r="BW24" t="str">
            <v>0306 Ракоподібні, в панцирі або без панцира, живі, свіжі, охолоджені, морожені, сушені, солоні або в розсолі; копчені ракоподібні, в панцирі або без панцира, гарячого або холодного копчення, ракоподібні в панцирі, варені у воді або на парі, охолоджені або неохолоджені, морожені, сушені, солоні або в розсолі; борошно, порошок та гранули з ракоподібних, придатні для харчування:</v>
          </cell>
          <cell r="BX24">
            <v>148360</v>
          </cell>
          <cell r="BZ24" t="str">
            <v>0306 Ракоподібні, в панцирі або без панцира, живі, свіжі, охолоджені, морожені, сушені, солоні або в розсолі; копчені ракоподібні, в панцирі або без панцира, гарячого або холодного копчення, ракоподібні в панцирі, варені у воді або на парі, охолоджені або неохолоджені, морожені, сушені, солоні або в розсолі; борошно, порошок та гранули з ракоподібних, придатні для харчування:</v>
          </cell>
          <cell r="CA24">
            <v>181838.83</v>
          </cell>
          <cell r="CC24" t="str">
            <v>0306 Ракоподібні, в панцирі або без панцира, живі, свіжі, охолоджені, морожені, сушені, солоні або в розсолі; копчені ракоподібні, в панцирі або без панцира, гарячого або холодного копчення, ракоподібні в панцирі, варені у воді або на парі, охолоджені або неохолоджені, морожені, сушені, солоні або в розсолі; борошно, порошок та гранули з ракоподібних, придатні для харчування:</v>
          </cell>
          <cell r="CD24">
            <v>506737.75</v>
          </cell>
        </row>
        <row r="25">
          <cell r="A25" t="str">
            <v>0307</v>
          </cell>
          <cell r="B25" t="str">
            <v>0307 Молюски, в черепашці або без черепашки, живі, свіжі, охолоджені, морожені, сушені, солоні або в розсолі; копчені молюски, в черепашці або без черепашки, гарячого або холодного копчення, борошно, порошок та гранули з молюсків, придатні для харчування:</v>
          </cell>
          <cell r="C25">
            <v>64550</v>
          </cell>
          <cell r="D25" t="str">
            <v>0307</v>
          </cell>
          <cell r="E25" t="str">
            <v>0307 Молюски, в черепашці або без черепашки, живі, свіжі, охолоджені, морожені, сушені, солоні або в розсолі; копчені молюски, в черепашці або без черепашки, гарячого або холодного копчення, борошно, порошок та гранули з молюсків, придатні для харчування:</v>
          </cell>
          <cell r="F25">
            <v>103900</v>
          </cell>
          <cell r="G25" t="str">
            <v>0307</v>
          </cell>
          <cell r="H25" t="str">
            <v>0307 Молюски, в черепашці або без черепашки, живі, свіжі, охолоджені, морожені, сушені, солоні або в розсолі; копчені молюски, в черепашці або без черепашки, гарячого або холодного копчення, борошно, порошок та гранули з молюсків, придатні для харчування:</v>
          </cell>
          <cell r="I25">
            <v>470</v>
          </cell>
          <cell r="K25" t="str">
            <v>0307 Молюски, в черепашці або без черепашки, живі, свіжі, охолоджені, морожені, сушені, солоні або в розсолі; копчені молюски, в черепашці або без черепашки, гарячого або холодного копчення, борошно, порошок та гранули з молюсків, придатні для харчування:</v>
          </cell>
          <cell r="L25">
            <v>25730</v>
          </cell>
          <cell r="N25" t="str">
            <v>0307 Молюски, в черепашці або без черепашки, живі, свіжі, охолоджені, морожені, сушені, солоні або в розсолі; копчені молюски, в черепашці або без черепашки, гарячого або холодного копчення, борошно, порошок та гранули з молюсків, придатні для харчування:</v>
          </cell>
          <cell r="O25">
            <v>229035.45</v>
          </cell>
          <cell r="Q25" t="str">
            <v>0307 Молюски, в черепашці або без черепашки, живі, свіжі, охолоджені, морожені, сушені, солоні або в розсолі; копчені молюски, в черепашці або без черепашки, гарячого або холодного копчення, борошно, порошок та гранули з молюсків, придатні для харчування:</v>
          </cell>
          <cell r="R25">
            <v>900690</v>
          </cell>
          <cell r="T25" t="str">
            <v>0307 Молюски, в черепашці або без черепашки, живі, свіжі, охолоджені, морожені, сушені, солоні або в розсолі; копчені молюски, в черепашці або без черепашки, гарячого або холодного копчення, борошно, порошок та гранули з молюсків, придатні для харчування:</v>
          </cell>
          <cell r="U25">
            <v>834537.84</v>
          </cell>
          <cell r="W25" t="str">
            <v>0307 Молюски, в черепашці або без черепашки, живі, свіжі, охолоджені, морожені, сушені, солоні або в розсолі; копчені молюски, в черепашці або без черепашки, гарячого або холодного копчення, борошно, порошок та гранули з молюсків, придатні для харчування:</v>
          </cell>
          <cell r="X25">
            <v>306364.39</v>
          </cell>
          <cell r="Z25" t="str">
            <v>0307 Молюски, в черепашці або без черепашки, живі, свіжі, охолоджені, морожені, сушені, солоні або в розсолі; копчені молюски, в черепашці або без черепашки, гарячого або холодного копчення, борошно, порошок та гранули з молюсків, придатні для харчування:</v>
          </cell>
          <cell r="AA25">
            <v>343424.56</v>
          </cell>
          <cell r="AC25" t="str">
            <v>0307 Молюски, в черепашці або без черепашки, живі, свіжі, охолоджені, морожені, сушені, солоні або в розсолі; копчені молюски, в черепашці або без черепашки, гарячого або холодного копчення, борошно, порошок та гранули з молюсків, придатні для харчування:</v>
          </cell>
          <cell r="AD25">
            <v>351440</v>
          </cell>
          <cell r="AF25" t="str">
            <v>0307 Молюски, в черепашці або без черепашки, живі, свіжі, охолоджені, морожені, сушені, солоні або в розсолі; копчені молюски, в черепашці або без черепашки, гарячого або холодного копчення, борошно, порошок та гранули з молюсків, придатні для харчування:</v>
          </cell>
          <cell r="AG25">
            <v>241660</v>
          </cell>
          <cell r="AI25" t="str">
            <v>0307 Молюски, в черепашці або без черепашки, живі, свіжі, охолоджені, морожені, сушені, солоні або в розсолі; копчені молюски, в черепашці або без черепашки, гарячого або холодного копчення, борошно, порошок та гранули з молюсків, придатні для харчування:</v>
          </cell>
          <cell r="AJ25">
            <v>179430</v>
          </cell>
          <cell r="AM25" t="str">
            <v>0307 Молюски, в черепашці або без черепашки, живі, свіжі, охолоджені, морожені, сушені, солоні або в розсолі; копчені молюски, в черепашці або без черепашки, гарячого або холодного копчення, борошно, порошок та гранули з молюсків, придатні для харчування:</v>
          </cell>
          <cell r="AN25">
            <v>82380</v>
          </cell>
          <cell r="AP25" t="str">
            <v>0307 Молюски, в черепашці або без черепашки, живі, свіжі, охолоджені, морожені, сушені, солоні або в розсолі; копчені молюски, в черепашці або без черепашки, гарячого або холодного копчення, борошно, порошок та гранули з молюсків, придатні для харчування:</v>
          </cell>
          <cell r="AQ25">
            <v>293943.96999999997</v>
          </cell>
          <cell r="AS25" t="str">
            <v>0307 Молюски, в черепашці або без черепашки, живі, свіжі, охолоджені, морожені, сушені, солоні або в розсолі; копчені молюски, в черепашці або без черепашки, гарячого або холодного копчення, борошно, порошок та гранули з молюсків, придатні для харчування:</v>
          </cell>
          <cell r="AT25">
            <v>102560</v>
          </cell>
          <cell r="AV25" t="str">
            <v>0307 Молюски, в черепашці або без черепашки, живі, свіжі, охолоджені, морожені, сушені, солоні або в розсолі; копчені молюски, в черепашці або без черепашки, гарячого або холодного копчення, борошно, порошок та гранули з молюсків, придатні для харчування:</v>
          </cell>
          <cell r="AW25">
            <v>175393.98</v>
          </cell>
          <cell r="AY25" t="str">
            <v>0307 Молюски, в черепашці або без черепашки, живі, свіжі, охолоджені, морожені, сушені, солоні або в розсолі; копчені молюски, в черепашці або без черепашки, гарячого або холодного копчення, борошно, порошок та гранули з молюсків, придатні для харчування:</v>
          </cell>
          <cell r="AZ25">
            <v>347875.43</v>
          </cell>
          <cell r="BB25" t="str">
            <v>0307 Молюски, в черепашці або без черепашки, живі, свіжі, охолоджені, морожені, сушені, солоні або в розсолі; копчені молюски, в черепашці або без черепашки, гарячого або холодного копчення, борошно, порошок та гранули з молюсків, придатні для харчування:</v>
          </cell>
          <cell r="BC25">
            <v>716791.99</v>
          </cell>
          <cell r="BE25" t="str">
            <v>0307 Молюски, в черепашці або без черепашки, живі, свіжі, охолоджені, морожені, сушені, солоні або в розсолі; копчені молюски, в черепашці або без черепашки, гарячого або холодного копчення, борошно, порошок та гранули з молюсків, придатні для харчування:</v>
          </cell>
          <cell r="BF25">
            <v>682337.16</v>
          </cell>
          <cell r="BH25" t="str">
            <v>0307 Молюски, в черепашці або без черепашки, живі, свіжі, охолоджені, морожені, сушені, солоні або в розсолі; копчені молюски, в черепашці або без черепашки, гарячого або холодного копчення, борошно, порошок та гранули з молюсків, придатні для харчування:</v>
          </cell>
          <cell r="BI25">
            <v>699269.67</v>
          </cell>
          <cell r="BK25" t="str">
            <v>0307 Молюски, в черепашці або без черепашки, живі, свіжі, охолоджені, морожені, сушені, солоні або в розсолі; копчені молюски, в черепашці або без черепашки, гарячого або холодного копчення, борошно, порошок та гранули з молюсків, придатні для харчування:</v>
          </cell>
          <cell r="BL25">
            <v>530557.88</v>
          </cell>
          <cell r="BN25" t="str">
            <v>0307 Молюски, в черепашці або без черепашки, живі, свіжі, охолоджені, морожені, сушені, солоні або в розсолі; копчені молюски, в черепашці або без черепашки, гарячого або холодного копчення, борошно, порошок та гранули з молюсків, придатні для харчування:</v>
          </cell>
          <cell r="BO25">
            <v>407430</v>
          </cell>
          <cell r="BQ25" t="str">
            <v>0307 Молюски, в черепашці або без черепашки, живі, свіжі, охолоджені, морожені, сушені, солоні або в розсолі; копчені молюски, в черепашці або без черепашки, гарячого або холодного копчення, борошно, порошок та гранули з молюсків, придатні для харчування:</v>
          </cell>
          <cell r="BR25">
            <v>255260</v>
          </cell>
          <cell r="BT25" t="str">
            <v>0307 Молюски, в черепашці або без черепашки, живі, свіжі, охолоджені, морожені, сушені, солоні або в розсолі; копчені молюски, в черепашці або без черепашки, гарячого або холодного копчення, борошно, порошок та гранули з молюсків, придатні для харчування:</v>
          </cell>
          <cell r="BU25">
            <v>205229.56</v>
          </cell>
          <cell r="BW25" t="str">
            <v>0307 Молюски, в черепашці або без черепашки, живі, свіжі, охолоджені, морожені, сушені, солоні або в розсолі; копчені молюски, в черепашці або без черепашки, гарячого або холодного копчення, борошно, порошок та гранули з молюсків, придатні для харчування:</v>
          </cell>
          <cell r="BX25">
            <v>51836.55</v>
          </cell>
          <cell r="BZ25" t="str">
            <v>0307 Молюски, в черепашці або без черепашки, живі, свіжі, охолоджені, морожені, сушені, солоні або в розсолі; копчені молюски, в черепашці або без черепашки, гарячого або холодного копчення, борошно, порошок та гранули з молюсків, придатні для харчування:</v>
          </cell>
          <cell r="CA25">
            <v>59745.68</v>
          </cell>
          <cell r="CC25" t="str">
            <v>0307 Молюски, в черепашці або без черепашки, живі, свіжі, охолоджені, морожені, сушені, солоні або в розсолі; копчені молюски, в черепашці або без черепашки, гарячого або холодного копчення, борошно, порошок та гранули з молюсків, придатні для харчування:</v>
          </cell>
          <cell r="CD25">
            <v>178848</v>
          </cell>
        </row>
        <row r="26">
          <cell r="A26" t="str">
            <v>0308</v>
          </cell>
          <cell r="B26" t="str">
            <v>0308 Водяні безхребетні, крім ракоподібних і молюсків, живі, свіжі, охолоджені, морожені, сушені, солоні, в розсолі або копчені, гарячого або холодного копчення, борошно, порошок і гранули з водяних безхребетних даної товарної позиції, придатні для харчування:</v>
          </cell>
          <cell r="C26">
            <v>10</v>
          </cell>
          <cell r="D26" t="str">
            <v>0308</v>
          </cell>
          <cell r="E26" t="str">
            <v>0308 Водяні безхребетні, крім ракоподібних і молюсків, живі, свіжі, охолоджені, морожені, сушені, солоні, в розсолі або копчені, гарячого або холодного копчення, борошно, порошок і гранули з водяних безхребетних даної товарної позиції, придатні для харчування:</v>
          </cell>
          <cell r="F26">
            <v>30</v>
          </cell>
          <cell r="G26" t="str">
            <v>0308</v>
          </cell>
          <cell r="H26" t="str">
            <v>0308 Водяні безхребетні, крім ракоподібних і молюсків, живі, свіжі, охолоджені, морожені, сушені, солоні, в розсолі або копчені, гарячого або холодного копчення, борошно, порошок і гранули з водяних безхребетних даної товарної позиції, придатні для харчування:</v>
          </cell>
          <cell r="I26">
            <v>0</v>
          </cell>
          <cell r="K26" t="str">
            <v>0308 Водяні безхребетні, крім ракоподібних і молюсків, живі, свіжі, охолоджені, морожені, сушені, солоні, в розсолі або копчені, гарячого або холодного копчення, борошно, порошок і гранули з водяних безхребетних даної товарної позиції, придатні для харчування:</v>
          </cell>
          <cell r="L26">
            <v>140</v>
          </cell>
          <cell r="N26" t="str">
            <v>0308 Водяні безхребетні, крім ракоподібних і молюсків, живі, свіжі, охолоджені, морожені, сушені, солоні, в розсолі або копчені, гарячого або холодного копчення, борошно, порошок і гранули з водяних безхребетних даної товарної позиції, придатні для харчування:</v>
          </cell>
          <cell r="O26">
            <v>0</v>
          </cell>
          <cell r="Q26" t="str">
            <v>0308 Водяні безхребетні, крім ракоподібних і молюсків, живі, свіжі, охолоджені, морожені, сушені, солоні, в розсолі або копчені, гарячого або холодного копчення, борошно, порошок і гранули з водяних безхребетних даної товарної позиції, придатні для харчування:</v>
          </cell>
          <cell r="R26">
            <v>0</v>
          </cell>
          <cell r="T26" t="str">
            <v>0308 Водяні безхребетні, крім ракоподібних і молюсків, живі, свіжі, охолоджені, морожені, сушені, солоні, в розсолі або копчені, гарячого або холодного копчення, борошно, порошок і гранули з водяних безхребетних даної товарної позиції, придатні для харчування:</v>
          </cell>
          <cell r="U26">
            <v>0</v>
          </cell>
          <cell r="W26" t="str">
            <v>0308 Водяні безхребетні, крім ракоподібних і молюсків, живі, свіжі, охолоджені, морожені, сушені, солоні, в розсолі або копчені, гарячого або холодного копчення, борошно, порошок і гранули з водяних безхребетних даної товарної позиції, придатні для харчування:</v>
          </cell>
          <cell r="X26">
            <v>140</v>
          </cell>
          <cell r="Z26" t="str">
            <v>0308 Водяні безхребетні, крім ракоподібних і молюсків, живі, свіжі, охолоджені, морожені, сушені, солоні, в розсолі або копчені, гарячого або холодного копчення, борошно, порошок і гранули з водяних безхребетних даної товарної позиції, придатні для харчування:</v>
          </cell>
          <cell r="AA26">
            <v>70</v>
          </cell>
          <cell r="AC26" t="str">
            <v>0308 Водяні безхребетні, крім ракоподібних і молюсків, живі, свіжі, охолоджені, морожені, сушені, солоні, в розсолі або копчені, гарячого або холодного копчення, борошно, порошок і гранули з водяних безхребетних даної товарної позиції, придатні для харчування:</v>
          </cell>
          <cell r="AD26">
            <v>270</v>
          </cell>
          <cell r="AF26" t="str">
            <v>0308 Водяні безхребетні, крім ракоподібних і молюсків, живі, свіжі, охолоджені, морожені, сушені, солоні, в розсолі або копчені, гарячого або холодного копчення, борошно, порошок і гранули з водяних безхребетних даної товарної позиції, придатні для харчування:</v>
          </cell>
          <cell r="AG26">
            <v>0</v>
          </cell>
          <cell r="AI26" t="str">
            <v>0308 Водяні безхребетні, крім ракоподібних і молюсків, живі, свіжі, охолоджені, морожені, сушені, солоні, в розсолі або копчені, гарячого або холодного копчення, борошно, порошок і гранули з водяних безхребетних даної товарної позиції, придатні для харчування:</v>
          </cell>
          <cell r="AJ26">
            <v>140</v>
          </cell>
          <cell r="AM26" t="str">
            <v>0308 Водяні безхребетні, крім ракоподібних і молюсків, живі, свіжі, охолоджені, морожені, сушені, солоні, в розсолі або копчені, гарячого або холодного копчення, борошно, порошок і гранули з водяних безхребетних даної товарної позиції, придатні для харчування:</v>
          </cell>
          <cell r="AN26">
            <v>0</v>
          </cell>
          <cell r="AP26" t="str">
            <v>0308 Водяні безхребетні, крім ракоподібних і молюсків, живі, свіжі, охолоджені, морожені, сушені, солоні, в розсолі або копчені, гарячого або холодного копчення, борошно, порошок і гранули з водяних безхребетних даної товарної позиції, придатні для харчування:</v>
          </cell>
          <cell r="AQ26">
            <v>40</v>
          </cell>
          <cell r="AS26" t="str">
            <v>0308 Водяні безхребетні, крім ракоподібних і молюсків, живі, свіжі, охолоджені, морожені, сушені, солоні, в розсолі або копчені, гарячого або холодного копчення, борошно, порошок і гранули з водяних безхребетних даної товарної позиції, придатні для харчування:</v>
          </cell>
          <cell r="AT26">
            <v>0</v>
          </cell>
          <cell r="AV26" t="str">
            <v>0308 Водяні безхребетні, крім ракоподібних і молюсків, живі, свіжі, охолоджені, морожені, сушені, солоні, в розсолі або копчені, гарячого або холодного копчення, борошно, порошок і гранули з водяних безхребетних даної товарної позиції, придатні для харчування:</v>
          </cell>
          <cell r="AW26">
            <v>140</v>
          </cell>
          <cell r="AY26" t="str">
            <v>0308 Водяні безхребетні, крім ракоподібних і молюсків, живі, свіжі, охолоджені, морожені, сушені, солоні, в розсолі або копчені, гарячого або холодного копчення, борошно, порошок і гранули з водяних безхребетних даної товарної позиції, придатні для харчування:</v>
          </cell>
          <cell r="AZ26">
            <v>90</v>
          </cell>
          <cell r="BB26" t="str">
            <v>0308 Водяні безхребетні, крім ракоподібних і молюсків, живі, свіжі, охолоджені, морожені, сушені, солоні, в розсолі або копчені, гарячого або холодного копчення, борошно, порошок і гранули з водяних безхребетних даної товарної позиції, придатні для харчування:</v>
          </cell>
          <cell r="BC26">
            <v>0</v>
          </cell>
          <cell r="BE26" t="str">
            <v>0308 Водяні безхребетні, крім ракоподібних і молюсків, живі, свіжі, охолоджені, морожені, сушені, солоні, в розсолі або копчені, гарячого або холодного копчення, борошно, порошок і гранули з водяних безхребетних даної товарної позиції, придатні для харчування:</v>
          </cell>
          <cell r="BF26">
            <v>50</v>
          </cell>
          <cell r="BH26" t="str">
            <v>0308 Водяні безхребетні, крім ракоподібних і молюсків, живі, свіжі, охолоджені, морожені, сушені, солоні, в розсолі або копчені, гарячого або холодного копчення, борошно, порошок і гранули з водяних безхребетних даної товарної позиції, придатні для харчування:</v>
          </cell>
          <cell r="BI26">
            <v>300</v>
          </cell>
          <cell r="BK26" t="str">
            <v>0308 Водяні безхребетні, крім ракоподібних і молюсків, живі, свіжі, охолоджені, морожені, сушені, солоні, в розсолі або копчені, гарячого або холодного копчення, борошно, порошок і гранули з водяних безхребетних даної товарної позиції, придатні для харчування:</v>
          </cell>
          <cell r="BL26">
            <v>100</v>
          </cell>
          <cell r="BN26" t="str">
            <v>0308 Водяні безхребетні, крім ракоподібних і молюсків, живі, свіжі, охолоджені, морожені, сушені, солоні, в розсолі або копчені, гарячого або холодного копчення, борошно, порошок і гранули з водяних безхребетних даної товарної позиції, придатні для харчування:</v>
          </cell>
          <cell r="BO26">
            <v>150</v>
          </cell>
          <cell r="BQ26" t="str">
            <v>0308 Водяні безхребетні, крім ракоподібних і молюсків, живі, свіжі, охолоджені, морожені, сушені, солоні, в розсолі або копчені, гарячого або холодного копчення, борошно, порошок і гранули з водяних безхребетних даної товарної позиції, придатні для харчування:</v>
          </cell>
          <cell r="BR26">
            <v>110</v>
          </cell>
          <cell r="BT26" t="str">
            <v>0308 Водяні безхребетні, крім ракоподібних і молюсків, живі, свіжі, охолоджені, морожені, сушені, солоні, в розсолі або копчені, гарячого або холодного копчення, борошно, порошок і гранули з водяних безхребетних даної товарної позиції, придатні для харчування:</v>
          </cell>
          <cell r="BU26">
            <v>100</v>
          </cell>
          <cell r="BW26" t="str">
            <v>0308 Водяні безхребетні, крім ракоподібних і молюсків, живі, свіжі, охолоджені, морожені, сушені, солоні, в розсолі або копчені, гарячого або холодного копчення, борошно, порошок і гранули з водяних безхребетних даної товарної позиції, придатні для харчування:</v>
          </cell>
          <cell r="BX26">
            <v>0</v>
          </cell>
          <cell r="BZ26" t="str">
            <v>0308 Водяні безхребетні, крім ракоподібних і молюсків, живі, свіжі, охолоджені, морожені, сушені, солоні, в розсолі або копчені, гарячого або холодного копчення, борошно, порошок і гранули з водяних безхребетних даної товарної позиції, придатні для харчування:</v>
          </cell>
          <cell r="CA26">
            <v>70</v>
          </cell>
          <cell r="CC26" t="str">
            <v>0308 Водяні безхребетні, крім ракоподібних і молюсків, живі, свіжі, охолоджені, морожені, сушені, солоні, в розсолі або копчені, гарячого або холодного копчення, борошно, порошок і гранули з водяних безхребетних даної товарної позиції, придатні для харчування:</v>
          </cell>
          <cell r="CD26">
            <v>0</v>
          </cell>
        </row>
        <row r="27">
          <cell r="A27" t="str">
            <v>0401</v>
          </cell>
          <cell r="B27" t="str">
            <v>0401 Молоко та вершки, незгущені та без додання цукру чи інших підсолоджувальних речовин:</v>
          </cell>
          <cell r="C27">
            <v>1651745.42</v>
          </cell>
          <cell r="D27" t="str">
            <v>0401</v>
          </cell>
          <cell r="E27" t="str">
            <v>0401 Молоко та вершки, незгущені та без додання цукру чи інших підсолоджувальних речовин:</v>
          </cell>
          <cell r="F27">
            <v>1687241.03</v>
          </cell>
          <cell r="G27" t="str">
            <v>0401</v>
          </cell>
          <cell r="H27" t="str">
            <v>0401 Молоко та вершки, незгущені та без додання цукру чи інших підсолоджувальних речовин:</v>
          </cell>
          <cell r="I27">
            <v>1542391.99</v>
          </cell>
          <cell r="K27" t="str">
            <v>0401 Молоко та вершки, незгущені та без додання цукру чи інших підсолоджувальних речовин:</v>
          </cell>
          <cell r="L27">
            <v>2034607.91</v>
          </cell>
          <cell r="N27" t="str">
            <v>0401 Молоко та вершки, незгущені та без додання цукру чи інших підсолоджувальних речовин:</v>
          </cell>
          <cell r="O27">
            <v>1088323.01</v>
          </cell>
          <cell r="Q27" t="str">
            <v>0401 Молоко та вершки, незгущені та без додання цукру чи інших підсолоджувальних речовин:</v>
          </cell>
          <cell r="R27">
            <v>800582.46</v>
          </cell>
          <cell r="T27" t="str">
            <v>0401 Молоко та вершки, незгущені та без додання цукру чи інших підсолоджувальних речовин:</v>
          </cell>
          <cell r="U27">
            <v>919396.51</v>
          </cell>
          <cell r="W27" t="str">
            <v>0401 Молоко та вершки, незгущені та без додання цукру чи інших підсолоджувальних речовин:</v>
          </cell>
          <cell r="X27">
            <v>978540.63</v>
          </cell>
          <cell r="Z27" t="str">
            <v>0401 Молоко та вершки, незгущені та без додання цукру чи інших підсолоджувальних речовин:</v>
          </cell>
          <cell r="AA27">
            <v>1020613.98</v>
          </cell>
          <cell r="AC27" t="str">
            <v>0401 Молоко та вершки, незгущені та без додання цукру чи інших підсолоджувальних речовин:</v>
          </cell>
          <cell r="AD27">
            <v>1255983.8</v>
          </cell>
          <cell r="AF27" t="str">
            <v>0401 Молоко та вершки, незгущені та без додання цукру чи інших підсолоджувальних речовин:</v>
          </cell>
          <cell r="AG27">
            <v>1206781.02</v>
          </cell>
          <cell r="AI27" t="str">
            <v>0401 Молоко та вершки, незгущені та без додання цукру чи інших підсолоджувальних речовин:</v>
          </cell>
          <cell r="AJ27">
            <v>1156930</v>
          </cell>
          <cell r="AM27" t="str">
            <v>0401 Молоко та вершки, незгущені та без додання цукру чи інших підсолоджувальних речовин:</v>
          </cell>
          <cell r="AN27">
            <v>1308495.28</v>
          </cell>
          <cell r="AP27" t="str">
            <v>0401 Молоко та вершки, незгущені та без додання цукру чи інших підсолоджувальних речовин:</v>
          </cell>
          <cell r="AQ27">
            <v>1380143.12</v>
          </cell>
          <cell r="AS27" t="str">
            <v>0401 Молоко та вершки, незгущені та без додання цукру чи інших підсолоджувальних речовин:</v>
          </cell>
          <cell r="AT27">
            <v>1044283.01</v>
          </cell>
          <cell r="AV27" t="str">
            <v>0401 Молоко та вершки, незгущені та без додання цукру чи інших підсолоджувальних речовин:</v>
          </cell>
          <cell r="AW27">
            <v>1247060</v>
          </cell>
          <cell r="AY27" t="str">
            <v>0401 Молоко та вершки, незгущені та без додання цукру чи інших підсолоджувальних речовин:</v>
          </cell>
          <cell r="AZ27">
            <v>831132.16000000003</v>
          </cell>
          <cell r="BB27" t="str">
            <v>0401 Молоко та вершки, незгущені та без додання цукру чи інших підсолоджувальних речовин:</v>
          </cell>
          <cell r="BC27">
            <v>1006260</v>
          </cell>
          <cell r="BE27" t="str">
            <v>0401 Молоко та вершки, незгущені та без додання цукру чи інших підсолоджувальних речовин:</v>
          </cell>
          <cell r="BF27">
            <v>719723.81</v>
          </cell>
          <cell r="BH27" t="str">
            <v>0401 Молоко та вершки, незгущені та без додання цукру чи інших підсолоджувальних речовин:</v>
          </cell>
          <cell r="BI27">
            <v>917684.5</v>
          </cell>
          <cell r="BK27" t="str">
            <v>0401 Молоко та вершки, незгущені та без додання цукру чи інших підсолоджувальних речовин:</v>
          </cell>
          <cell r="BL27">
            <v>1046683.6</v>
          </cell>
          <cell r="BN27" t="str">
            <v>0401 Молоко та вершки, незгущені та без додання цукру чи інших підсолоджувальних речовин:</v>
          </cell>
          <cell r="BO27">
            <v>853793.23</v>
          </cell>
          <cell r="BQ27" t="str">
            <v>0401 Молоко та вершки, незгущені та без додання цукру чи інших підсолоджувальних речовин:</v>
          </cell>
          <cell r="BR27">
            <v>807095.92</v>
          </cell>
          <cell r="BT27" t="str">
            <v>0401 Молоко та вершки, незгущені та без додання цукру чи інших підсолоджувальних речовин:</v>
          </cell>
          <cell r="BU27">
            <v>907554.16</v>
          </cell>
          <cell r="BW27" t="str">
            <v>0401 Молоко та вершки, незгущені та без додання цукру чи інших підсолоджувальних речовин:</v>
          </cell>
          <cell r="BX27">
            <v>836310.52</v>
          </cell>
          <cell r="BZ27" t="str">
            <v>0401 Молоко та вершки, незгущені та без додання цукру чи інших підсолоджувальних речовин:</v>
          </cell>
          <cell r="CA27">
            <v>848596.34</v>
          </cell>
          <cell r="CC27" t="str">
            <v>0401 Молоко та вершки, незгущені та без додання цукру чи інших підсолоджувальних речовин:</v>
          </cell>
          <cell r="CD27">
            <v>771811.04</v>
          </cell>
        </row>
        <row r="28">
          <cell r="A28" t="str">
            <v>0402</v>
          </cell>
          <cell r="B28" t="str">
            <v>0402 Молоко та вершки, згущені або з доданням цукру або інших підсолоджувальних речовин:</v>
          </cell>
          <cell r="C28">
            <v>3675046</v>
          </cell>
          <cell r="D28" t="str">
            <v>0402</v>
          </cell>
          <cell r="E28" t="str">
            <v>0402 Молоко та вершки, згущені або з доданням цукру або інших підсолоджувальних речовин:</v>
          </cell>
          <cell r="F28">
            <v>2885255</v>
          </cell>
          <cell r="G28" t="str">
            <v>0402</v>
          </cell>
          <cell r="H28" t="str">
            <v>0402 Молоко та вершки, згущені або з доданням цукру або інших підсолоджувальних речовин:</v>
          </cell>
          <cell r="I28">
            <v>4814200</v>
          </cell>
          <cell r="K28" t="str">
            <v>0402 Молоко та вершки, згущені або з доданням цукру або інших підсолоджувальних речовин:</v>
          </cell>
          <cell r="L28">
            <v>8357423.8200000003</v>
          </cell>
          <cell r="N28" t="str">
            <v>0402 Молоко та вершки, згущені або з доданням цукру або інших підсолоджувальних речовин:</v>
          </cell>
          <cell r="O28">
            <v>14474710</v>
          </cell>
          <cell r="Q28" t="str">
            <v>0402 Молоко та вершки, згущені або з доданням цукру або інших підсолоджувальних речовин:</v>
          </cell>
          <cell r="R28">
            <v>12974210</v>
          </cell>
          <cell r="T28" t="str">
            <v>0402 Молоко та вершки, згущені або з доданням цукру або інших підсолоджувальних речовин:</v>
          </cell>
          <cell r="U28">
            <v>10086943.6</v>
          </cell>
          <cell r="W28" t="str">
            <v>0402 Молоко та вершки, згущені або з доданням цукру або інших підсолоджувальних речовин:</v>
          </cell>
          <cell r="X28">
            <v>5209118.84</v>
          </cell>
          <cell r="Z28" t="str">
            <v>0402 Молоко та вершки, згущені або з доданням цукру або інших підсолоджувальних речовин:</v>
          </cell>
          <cell r="AA28">
            <v>3735780</v>
          </cell>
          <cell r="AC28" t="str">
            <v>0402 Молоко та вершки, згущені або з доданням цукру або інших підсолоджувальних речовин:</v>
          </cell>
          <cell r="AD28">
            <v>4045846.91</v>
          </cell>
          <cell r="AF28" t="str">
            <v>0402 Молоко та вершки, згущені або з доданням цукру або інших підсолоджувальних речовин:</v>
          </cell>
          <cell r="AG28">
            <v>2648800.77</v>
          </cell>
          <cell r="AI28" t="str">
            <v>0402 Молоко та вершки, згущені або з доданням цукру або інших підсолоджувальних речовин:</v>
          </cell>
          <cell r="AJ28">
            <v>3938884.18</v>
          </cell>
          <cell r="AM28" t="str">
            <v>0402 Молоко та вершки, згущені або з доданням цукру або інших підсолоджувальних речовин:</v>
          </cell>
          <cell r="AN28">
            <v>3694364.4</v>
          </cell>
          <cell r="AP28" t="str">
            <v>0402 Молоко та вершки, згущені або з доданням цукру або інших підсолоджувальних речовин:</v>
          </cell>
          <cell r="AQ28">
            <v>2612554.5299999998</v>
          </cell>
          <cell r="AS28" t="str">
            <v>0402 Молоко та вершки, згущені або з доданням цукру або інших підсолоджувальних речовин:</v>
          </cell>
          <cell r="AT28">
            <v>3818426.65</v>
          </cell>
          <cell r="AV28" t="str">
            <v>0402 Молоко та вершки, згущені або з доданням цукру або інших підсолоджувальних речовин:</v>
          </cell>
          <cell r="AW28">
            <v>3897680</v>
          </cell>
          <cell r="AY28" t="str">
            <v>0402 Молоко та вершки, згущені або з доданням цукру або інших підсолоджувальних речовин:</v>
          </cell>
          <cell r="AZ28">
            <v>9248954.3800000008</v>
          </cell>
          <cell r="BB28" t="str">
            <v>0402 Молоко та вершки, згущені або з доданням цукру або інших підсолоджувальних речовин:</v>
          </cell>
          <cell r="BC28">
            <v>6698910</v>
          </cell>
          <cell r="BE28" t="str">
            <v>0402 Молоко та вершки, згущені або з доданням цукру або інших підсолоджувальних речовин:</v>
          </cell>
          <cell r="BF28">
            <v>4257754.16</v>
          </cell>
          <cell r="BH28" t="str">
            <v>0402 Молоко та вершки, згущені або з доданням цукру або інших підсолоджувальних речовин:</v>
          </cell>
          <cell r="BI28">
            <v>4556270.95</v>
          </cell>
          <cell r="BK28" t="str">
            <v>0402 Молоко та вершки, згущені або з доданням цукру або інших підсолоджувальних речовин:</v>
          </cell>
          <cell r="BL28">
            <v>4943437.5</v>
          </cell>
          <cell r="BN28" t="str">
            <v>0402 Молоко та вершки, згущені або з доданням цукру або інших підсолоджувальних речовин:</v>
          </cell>
          <cell r="BO28">
            <v>4574624.9000000004</v>
          </cell>
          <cell r="BQ28" t="str">
            <v>0402 Молоко та вершки, згущені або з доданням цукру або інших підсолоджувальних речовин:</v>
          </cell>
          <cell r="BR28">
            <v>3930460</v>
          </cell>
          <cell r="BT28" t="str">
            <v>0402 Молоко та вершки, згущені або з доданням цукру або інших підсолоджувальних речовин:</v>
          </cell>
          <cell r="BU28">
            <v>3472223.17</v>
          </cell>
          <cell r="BW28" t="str">
            <v>0402 Молоко та вершки, згущені або з доданням цукру або інших підсолоджувальних речовин:</v>
          </cell>
          <cell r="BX28">
            <v>4207578.74</v>
          </cell>
          <cell r="BZ28" t="str">
            <v>0402 Молоко та вершки, згущені або з доданням цукру або інших підсолоджувальних речовин:</v>
          </cell>
          <cell r="CA28">
            <v>5526046.0700000003</v>
          </cell>
          <cell r="CC28" t="str">
            <v>0402 Молоко та вершки, згущені або з доданням цукру або інших підсолоджувальних речовин:</v>
          </cell>
          <cell r="CD28">
            <v>5221424.83</v>
          </cell>
        </row>
        <row r="29">
          <cell r="A29" t="str">
            <v>0403</v>
          </cell>
          <cell r="B29" t="str">
            <v>0403 Маслянка, коагульовані молоко та вершки, йогурт, кефір та інші ферментовані або сквашені (бактеріальними заквасками) молоко та вершки, згущені або незгущені, з доданням або без додання цукру чи інших підсолоджувальних речовин, ароматизовані чи неароматизовані, з доданням або без додання фруктів, горіхів чи какао:</v>
          </cell>
          <cell r="C29">
            <v>683250.26</v>
          </cell>
          <cell r="D29" t="str">
            <v>0403</v>
          </cell>
          <cell r="E29" t="str">
            <v>0403 Маслянка, коагульовані молоко та вершки, йогурт, кефір та інші ферментовані або сквашені (бактеріальними заквасками) молоко та вершки, згущені або незгущені, з доданням або без додання цукру чи інших підсолоджувальних речовин, ароматизовані чи неароматизовані, з доданням або без додання фруктів, горіхів чи какао:</v>
          </cell>
          <cell r="F29">
            <v>713891.8</v>
          </cell>
          <cell r="G29" t="str">
            <v>0403</v>
          </cell>
          <cell r="H29" t="str">
            <v>0403 Маслянка, коагульовані молоко та вершки, йогурт, кефір та інші ферментовані або сквашені (бактеріальними заквасками) молоко та вершки, згущені або незгущені, з доданням або без додання цукру чи інших підсолоджувальних речовин, ароматизовані чи неароматизовані, з доданням або без додання фруктів, горіхів чи какао:</v>
          </cell>
          <cell r="I29">
            <v>667392.18999999994</v>
          </cell>
          <cell r="K29" t="str">
            <v>0403 Маслянка, коагульовані молоко та вершки, йогурт, кефір та інші ферментовані або сквашені (бактеріальними заквасками) молоко та вершки, згущені або незгущені, з доданням або без додання цукру чи інших підсолоджувальних речовин, ароматизовані чи неароматизовані, з доданням або без додання фруктів, горіхів чи какао:</v>
          </cell>
          <cell r="L29">
            <v>1029998.34</v>
          </cell>
          <cell r="N29" t="str">
            <v>0403 Маслянка, коагульовані молоко та вершки, йогурт, кефір та інші ферментовані або сквашені (бактеріальними заквасками) молоко та вершки, згущені або незгущені, з доданням або без додання цукру чи інших підсолоджувальних речовин, ароматизовані чи неароматизовані, з доданням або без додання фруктів, горіхів чи какао:</v>
          </cell>
          <cell r="O29">
            <v>841056.11</v>
          </cell>
          <cell r="Q29" t="str">
            <v>0403 Маслянка, коагульовані молоко та вершки, йогурт, кефір та інші ферментовані або сквашені (бактеріальними заквасками) молоко та вершки, згущені або незгущені, з доданням або без додання цукру чи інших підсолоджувальних речовин, ароматизовані чи неароматизовані, з доданням або без додання фруктів, горіхів чи какао:</v>
          </cell>
          <cell r="R29">
            <v>1081827.22</v>
          </cell>
          <cell r="T29" t="str">
            <v>0403 Маслянка, коагульовані молоко та вершки, йогурт, кефір та інші ферментовані або сквашені (бактеріальними заквасками) молоко та вершки, згущені або незгущені, з доданням або без додання цукру чи інших підсолоджувальних речовин, ароматизовані чи неароматизовані, з доданням або без додання фруктів, горіхів чи какао:</v>
          </cell>
          <cell r="U29">
            <v>460085.61</v>
          </cell>
          <cell r="W29" t="str">
            <v>0403 Маслянка, коагульовані молоко та вершки, йогурт, кефір та інші ферментовані або сквашені (бактеріальними заквасками) молоко та вершки, згущені або незгущені, з доданням або без додання цукру чи інших підсолоджувальних речовин, ароматизовані чи неароматизовані, з доданням або без додання фруктів, горіхів чи какао:</v>
          </cell>
          <cell r="X29">
            <v>409381.15</v>
          </cell>
          <cell r="Z29" t="str">
            <v>0403 Маслянка, коагульовані молоко та вершки, йогурт, кефір та інші ферментовані або сквашені (бактеріальними заквасками) молоко та вершки, згущені або незгущені, з доданням або без додання цукру чи інших підсолоджувальних речовин, ароматизовані чи неароматизовані, з доданням або без додання фруктів, горіхів чи какао:</v>
          </cell>
          <cell r="AA29">
            <v>1110270</v>
          </cell>
          <cell r="AC29" t="str">
            <v>0403 Маслянка, коагульовані молоко та вершки, йогурт, кефір та інші ферментовані або сквашені (бактеріальними заквасками) молоко та вершки, згущені або незгущені, з доданням або без додання цукру чи інших підсолоджувальних речовин, ароматизовані чи неароматизовані, з доданням або без додання фруктів, горіхів чи какао:</v>
          </cell>
          <cell r="AD29">
            <v>836024.04</v>
          </cell>
          <cell r="AF29" t="str">
            <v>0403 Маслянка, коагульовані молоко та вершки, йогурт, кефір та інші ферментовані або сквашені (бактеріальними заквасками) молоко та вершки, згущені або незгущені, з доданням або без додання цукру чи інших підсолоджувальних речовин, ароматизовані чи неароматизовані, з доданням або без додання фруктів, горіхів чи какао:</v>
          </cell>
          <cell r="AG29">
            <v>608810.93999999994</v>
          </cell>
          <cell r="AI29" t="str">
            <v>0403 Маслянка, коагульовані молоко та вершки, йогурт, кефір та інші ферментовані або сквашені (бактеріальними заквасками) молоко та вершки, згущені або незгущені, з доданням або без додання цукру чи інших підсолоджувальних речовин, ароматизовані чи неароматизовані, з доданням або без додання фруктів, горіхів чи какао:</v>
          </cell>
          <cell r="AJ29">
            <v>1476905.98</v>
          </cell>
          <cell r="AM29" t="str">
            <v>0403 Маслянка, коагульовані молоко та вершки, йогурт, кефір та інші ферментовані або сквашені (бактеріальними заквасками) молоко та вершки, згущені або незгущені, з доданням або без додання цукру чи інших підсолоджувальних речовин, ароматизовані чи неароматизовані, з доданням або без додання фруктів, горіхів чи какао:</v>
          </cell>
          <cell r="AN29">
            <v>447478.68</v>
          </cell>
          <cell r="AP29" t="str">
            <v>0403 Маслянка, коагульовані молоко та вершки, йогурт, кефір та інші ферментовані або сквашені (бактеріальними заквасками) молоко та вершки, згущені або незгущені, з доданням або без додання цукру чи інших підсолоджувальних речовин, ароматизовані чи неароматизовані, з доданням або без додання фруктів, горіхів чи какао:</v>
          </cell>
          <cell r="AQ29">
            <v>434315.15</v>
          </cell>
          <cell r="AS29" t="str">
            <v>0403 Маслянка, коагульовані молоко та вершки, йогурт, кефір та інші ферментовані або сквашені (бактеріальними заквасками) молоко та вершки, згущені або незгущені, з доданням або без додання цукру чи інших підсолоджувальних речовин, ароматизовані чи неароматизовані, з доданням або без додання фруктів, горіхів чи какао:</v>
          </cell>
          <cell r="AT29">
            <v>556688.94999999995</v>
          </cell>
          <cell r="AV29" t="str">
            <v>0403 Маслянка, коагульовані молоко та вершки, йогурт, кефір та інші ферментовані або сквашені (бактеріальними заквасками) молоко та вершки, згущені або незгущені, з доданням або без додання цукру чи інших підсолоджувальних речовин, ароматизовані чи неароматизовані, з доданням або без додання фруктів, горіхів чи какао:</v>
          </cell>
          <cell r="AW29">
            <v>795410.68</v>
          </cell>
          <cell r="AY29" t="str">
            <v>0403 Маслянка, коагульовані молоко та вершки, йогурт, кефір та інші ферментовані або сквашені (бактеріальними заквасками) молоко та вершки, згущені або незгущені, з доданням або без додання цукру чи інших підсолоджувальних речовин, ароматизовані чи неароматизовані, з доданням або без додання фруктів, горіхів чи какао:</v>
          </cell>
          <cell r="AZ29">
            <v>894788.78</v>
          </cell>
          <cell r="BB29" t="str">
            <v>0403 Маслянка, коагульовані молоко та вершки, йогурт, кефір та інші ферментовані або сквашені (бактеріальними заквасками) молоко та вершки, згущені або незгущені, з доданням або без додання цукру чи інших підсолоджувальних речовин, ароматизовані чи неароматизовані, з доданням або без додання фруктів, горіхів чи какао:</v>
          </cell>
          <cell r="BC29">
            <v>769521.27</v>
          </cell>
          <cell r="BE29" t="str">
            <v>0403 Маслянка, коагульовані молоко та вершки, йогурт, кефір та інші ферментовані або сквашені (бактеріальними заквасками) молоко та вершки, згущені або незгущені, з доданням або без додання цукру чи інших підсолоджувальних речовин, ароматизовані чи неароматизовані, з доданням або без додання фруктів, горіхів чи какао:</v>
          </cell>
          <cell r="BF29">
            <v>745350</v>
          </cell>
          <cell r="BH29" t="str">
            <v>0403 Маслянка, коагульовані молоко та вершки, йогурт, кефір та інші ферментовані або сквашені (бактеріальними заквасками) молоко та вершки, згущені або незгущені, з доданням або без додання цукру чи інших підсолоджувальних речовин, ароматизовані чи неароматизовані, з доданням або без додання фруктів, горіхів чи какао:</v>
          </cell>
          <cell r="BI29">
            <v>731474.76</v>
          </cell>
          <cell r="BK29" t="str">
            <v>0403 Маслянка, коагульовані молоко та вершки, йогурт, кефір та інші ферментовані або сквашені (бактеріальними заквасками) молоко та вершки, згущені або незгущені, з доданням або без додання цукру чи інших підсолоджувальних речовин, ароматизовані чи неароматизовані, з доданням або без додання фруктів, горіхів чи какао:</v>
          </cell>
          <cell r="BL29">
            <v>959706.98</v>
          </cell>
          <cell r="BN29" t="str">
            <v>0403 Маслянка, коагульовані молоко та вершки, йогурт, кефір та інші ферментовані або сквашені (бактеріальними заквасками) молоко та вершки, згущені або незгущені, з доданням або без додання цукру чи інших підсолоджувальних речовин, ароматизовані чи неароматизовані, з доданням або без додання фруктів, горіхів чи какао:</v>
          </cell>
          <cell r="BO29">
            <v>1067269.67</v>
          </cell>
          <cell r="BQ29" t="str">
            <v>0403 Маслянка, коагульовані молоко та вершки, йогурт, кефір та інші ферментовані або сквашені (бактеріальними заквасками) молоко та вершки, згущені або незгущені, з доданням або без додання цукру чи інших підсолоджувальних речовин, ароматизовані чи неароматизовані, з доданням або без додання фруктів, горіхів чи какао:</v>
          </cell>
          <cell r="BR29">
            <v>868494.8</v>
          </cell>
          <cell r="BT29" t="str">
            <v>0403 Маслянка, коагульовані молоко та вершки, йогурт, кефір та інші ферментовані або сквашені (бактеріальними заквасками) молоко та вершки, згущені або незгущені, з доданням або без додання цукру чи інших підсолоджувальних речовин, ароматизовані чи неароматизовані, з доданням або без додання фруктів, горіхів чи какао:</v>
          </cell>
          <cell r="BU29">
            <v>710825.28</v>
          </cell>
          <cell r="BW29" t="str">
            <v>0403 Маслянка, коагульовані молоко та вершки, йогурт, кефір та інші ферментовані або сквашені (бактеріальними заквасками) молоко та вершки, згущені або незгущені, з доданням або без додання цукру чи інших підсолоджувальних речовин, ароматизовані чи неароматизовані, з доданням або без додання фруктів, горіхів чи какао:</v>
          </cell>
          <cell r="BX29">
            <v>435779.74</v>
          </cell>
          <cell r="BZ29" t="str">
            <v>0403 Маслянка, коагульовані молоко та вершки, йогурт, кефір та інші ферментовані або сквашені (бактеріальними заквасками) молоко та вершки, згущені або незгущені, з доданням або без додання цукру чи інших підсолоджувальних речовин, ароматизовані чи неароматизовані, з доданням або без додання фруктів, горіхів чи какао:</v>
          </cell>
          <cell r="CA29">
            <v>753710.8</v>
          </cell>
          <cell r="CC29" t="str">
            <v>0403 Маслянка, коагульовані молоко та вершки, йогурт, кефір та інші ферментовані або сквашені (бактеріальними заквасками) молоко та вершки, згущені або незгущені, з доданням або без додання цукру чи інших підсолоджувальних речовин, ароматизовані чи неароматизовані, з доданням або без додання фруктів, горіхів чи какао:</v>
          </cell>
          <cell r="CD29">
            <v>876715.99</v>
          </cell>
        </row>
        <row r="30">
          <cell r="A30" t="str">
            <v>0404</v>
          </cell>
          <cell r="B30" t="str">
            <v>0404 Молочна сироватка, згущена або незгущена, з доданням чи без додання цукру чи інших підсолоджувальних речовин; продукти, що складаються з натуральних компонентів молока, з доданням чи без додання цукру чи інших підсолоджувальних речовин, в іншому місці не зазначені:</v>
          </cell>
          <cell r="C30">
            <v>2058430</v>
          </cell>
          <cell r="D30" t="str">
            <v>0404</v>
          </cell>
          <cell r="E30" t="str">
            <v>0404 Молочна сироватка, згущена або незгущена, з доданням чи без додання цукру чи інших підсолоджувальних речовин; продукти, що складаються з натуральних компонентів молока, з доданням чи без додання цукру чи інших підсолоджувальних речовин, в іншому місці не зазначені:</v>
          </cell>
          <cell r="F30">
            <v>1541600</v>
          </cell>
          <cell r="G30" t="str">
            <v>0404</v>
          </cell>
          <cell r="H30" t="str">
            <v>0404 Молочна сироватка, згущена або незгущена, з доданням чи без додання цукру чи інших підсолоджувальних речовин; продукти, що складаються з натуральних компонентів молока, з доданням чи без додання цукру чи інших підсолоджувальних речовин, в іншому місці не зазначені:</v>
          </cell>
          <cell r="I30">
            <v>2351400</v>
          </cell>
          <cell r="K30" t="str">
            <v>0404 Молочна сироватка, згущена або незгущена, з доданням чи без додання цукру чи інших підсолоджувальних речовин; продукти, що складаються з натуральних компонентів молока, з доданням чи без додання цукру чи інших підсолоджувальних речовин, в іншому місці не зазначені:</v>
          </cell>
          <cell r="L30">
            <v>1874190</v>
          </cell>
          <cell r="N30" t="str">
            <v>0404 Молочна сироватка, згущена або незгущена, з доданням чи без додання цукру чи інших підсолоджувальних речовин; продукти, що складаються з натуральних компонентів молока, з доданням чи без додання цукру чи інших підсолоджувальних речовин, в іншому місці не зазначені:</v>
          </cell>
          <cell r="O30">
            <v>1623270</v>
          </cell>
          <cell r="Q30" t="str">
            <v>0404 Молочна сироватка, згущена або незгущена, з доданням чи без додання цукру чи інших підсолоджувальних речовин; продукти, що складаються з натуральних компонентів молока, з доданням чи без додання цукру чи інших підсолоджувальних речовин, в іншому місці не зазначені:</v>
          </cell>
          <cell r="R30">
            <v>1341330</v>
          </cell>
          <cell r="T30" t="str">
            <v>0404 Молочна сироватка, згущена або незгущена, з доданням чи без додання цукру чи інших підсолоджувальних речовин; продукти, що складаються з натуральних компонентів молока, з доданням чи без додання цукру чи інших підсолоджувальних речовин, в іншому місці не зазначені:</v>
          </cell>
          <cell r="U30">
            <v>1674230</v>
          </cell>
          <cell r="W30" t="str">
            <v>0404 Молочна сироватка, згущена або незгущена, з доданням чи без додання цукру чи інших підсолоджувальних речовин; продукти, що складаються з натуральних компонентів молока, з доданням чи без додання цукру чи інших підсолоджувальних речовин, в іншому місці не зазначені:</v>
          </cell>
          <cell r="X30">
            <v>1009050</v>
          </cell>
          <cell r="Z30" t="str">
            <v>0404 Молочна сироватка, згущена або незгущена, з доданням чи без додання цукру чи інших підсолоджувальних речовин; продукти, що складаються з натуральних компонентів молока, з доданням чи без додання цукру чи інших підсолоджувальних речовин, в іншому місці не зазначені:</v>
          </cell>
          <cell r="AA30">
            <v>978650</v>
          </cell>
          <cell r="AC30" t="str">
            <v>0404 Молочна сироватка, згущена або незгущена, з доданням чи без додання цукру чи інших підсолоджувальних речовин; продукти, що складаються з натуральних компонентів молока, з доданням чи без додання цукру чи інших підсолоджувальних речовин, в іншому місці не зазначені:</v>
          </cell>
          <cell r="AD30">
            <v>1091440</v>
          </cell>
          <cell r="AF30" t="str">
            <v>0404 Молочна сироватка, згущена або незгущена, з доданням чи без додання цукру чи інших підсолоджувальних речовин; продукти, що складаються з натуральних компонентів молока, з доданням чи без додання цукру чи інших підсолоджувальних речовин, в іншому місці не зазначені:</v>
          </cell>
          <cell r="AG30">
            <v>1194850</v>
          </cell>
          <cell r="AI30" t="str">
            <v>0404 Молочна сироватка, згущена або незгущена, з доданням чи без додання цукру чи інших підсолоджувальних речовин; продукти, що складаються з натуральних компонентів молока, з доданням чи без додання цукру чи інших підсолоджувальних речовин, в іншому місці не зазначені:</v>
          </cell>
          <cell r="AJ30">
            <v>1633270</v>
          </cell>
          <cell r="AM30" t="str">
            <v>0404 Молочна сироватка, згущена або незгущена, з доданням чи без додання цукру чи інших підсолоджувальних речовин; продукти, що складаються з натуральних компонентів молока, з доданням чи без додання цукру чи інших підсолоджувальних речовин, в іншому місці не зазначені:</v>
          </cell>
          <cell r="AN30">
            <v>1567580</v>
          </cell>
          <cell r="AP30" t="str">
            <v>0404 Молочна сироватка, згущена або незгущена, з доданням чи без додання цукру чи інших підсолоджувальних речовин; продукти, що складаються з натуральних компонентів молока, з доданням чи без додання цукру чи інших підсолоджувальних речовин, в іншому місці не зазначені:</v>
          </cell>
          <cell r="AQ30">
            <v>1180755.1000000001</v>
          </cell>
          <cell r="AS30" t="str">
            <v>0404 Молочна сироватка, згущена або незгущена, з доданням чи без додання цукру чи інших підсолоджувальних речовин; продукти, що складаються з натуральних компонентів молока, з доданням чи без додання цукру чи інших підсолоджувальних речовин, в іншому місці не зазначені:</v>
          </cell>
          <cell r="AT30">
            <v>1641480</v>
          </cell>
          <cell r="AV30" t="str">
            <v>0404 Молочна сироватка, згущена або незгущена, з доданням чи без додання цукру чи інших підсолоджувальних речовин; продукти, що складаються з натуральних компонентів молока, з доданням чи без додання цукру чи інших підсолоджувальних речовин, в іншому місці не зазначені:</v>
          </cell>
          <cell r="AW30">
            <v>2390180</v>
          </cell>
          <cell r="AY30" t="str">
            <v>0404 Молочна сироватка, згущена або незгущена, з доданням чи без додання цукру чи інших підсолоджувальних речовин; продукти, що складаються з натуральних компонентів молока, з доданням чи без додання цукру чи інших підсолоджувальних речовин, в іншому місці не зазначені:</v>
          </cell>
          <cell r="AZ30">
            <v>2429740</v>
          </cell>
          <cell r="BB30" t="str">
            <v>0404 Молочна сироватка, згущена або незгущена, з доданням чи без додання цукру чи інших підсолоджувальних речовин; продукти, що складаються з натуральних компонентів молока, з доданням чи без додання цукру чи інших підсолоджувальних речовин, в іншому місці не зазначені:</v>
          </cell>
          <cell r="BC30">
            <v>1540410</v>
          </cell>
          <cell r="BE30" t="str">
            <v>0404 Молочна сироватка, згущена або незгущена, з доданням чи без додання цукру чи інших підсолоджувальних речовин; продукти, що складаються з натуральних компонентів молока, з доданням чи без додання цукру чи інших підсолоджувальних речовин, в іншому місці не зазначені:</v>
          </cell>
          <cell r="BF30">
            <v>2009150</v>
          </cell>
          <cell r="BH30" t="str">
            <v>0404 Молочна сироватка, згущена або незгущена, з доданням чи без додання цукру чи інших підсолоджувальних речовин; продукти, що складаються з натуральних компонентів молока, з доданням чи без додання цукру чи інших підсолоджувальних речовин, в іншому місці не зазначені:</v>
          </cell>
          <cell r="BI30">
            <v>1535390</v>
          </cell>
          <cell r="BK30" t="str">
            <v>0404 Молочна сироватка, згущена або незгущена, з доданням чи без додання цукру чи інших підсолоджувальних речовин; продукти, що складаються з натуральних компонентів молока, з доданням чи без додання цукру чи інших підсолоджувальних речовин, в іншому місці не зазначені:</v>
          </cell>
          <cell r="BL30">
            <v>1909130</v>
          </cell>
          <cell r="BN30" t="str">
            <v>0404 Молочна сироватка, згущена або незгущена, з доданням чи без додання цукру чи інших підсолоджувальних речовин; продукти, що складаються з натуральних компонентів молока, з доданням чи без додання цукру чи інших підсолоджувальних речовин, в іншому місці не зазначені:</v>
          </cell>
          <cell r="BO30">
            <v>2059580</v>
          </cell>
          <cell r="BQ30" t="str">
            <v>0404 Молочна сироватка, згущена або незгущена, з доданням чи без додання цукру чи інших підсолоджувальних речовин; продукти, що складаються з натуральних компонентів молока, з доданням чи без додання цукру чи інших підсолоджувальних речовин, в іншому місці не зазначені:</v>
          </cell>
          <cell r="BR30">
            <v>2221020</v>
          </cell>
          <cell r="BT30" t="str">
            <v>0404 Молочна сироватка, згущена або незгущена, з доданням чи без додання цукру чи інших підсолоджувальних речовин; продукти, що складаються з натуральних компонентів молока, з доданням чи без додання цукру чи інших підсолоджувальних речовин, в іншому місці не зазначені:</v>
          </cell>
          <cell r="BU30">
            <v>1839100</v>
          </cell>
          <cell r="BW30" t="str">
            <v>0404 Молочна сироватка, згущена або незгущена, з доданням чи без додання цукру чи інших підсолоджувальних речовин; продукти, що складаються з натуральних компонентів молока, з доданням чи без додання цукру чи інших підсолоджувальних речовин, в іншому місці не зазначені:</v>
          </cell>
          <cell r="BX30">
            <v>1587560</v>
          </cell>
          <cell r="BZ30" t="str">
            <v>0404 Молочна сироватка, згущена або незгущена, з доданням чи без додання цукру чи інших підсолоджувальних речовин; продукти, що складаються з натуральних компонентів молока, з доданням чи без додання цукру чи інших підсолоджувальних речовин, в іншому місці не зазначені:</v>
          </cell>
          <cell r="CA30">
            <v>2068891</v>
          </cell>
          <cell r="CC30" t="str">
            <v>0404 Молочна сироватка, згущена або незгущена, з доданням чи без додання цукру чи інших підсолоджувальних речовин; продукти, що складаються з натуральних компонентів молока, з доданням чи без додання цукру чи інших підсолоджувальних речовин, в іншому місці не зазначені:</v>
          </cell>
          <cell r="CD30">
            <v>2463940</v>
          </cell>
        </row>
        <row r="31">
          <cell r="A31" t="str">
            <v>0405</v>
          </cell>
          <cell r="B31" t="str">
            <v>0405 Масло вершкове та інші жири, вироблені з молока; молочні пасти:</v>
          </cell>
          <cell r="C31">
            <v>7092384.7999999998</v>
          </cell>
          <cell r="D31" t="str">
            <v>0405</v>
          </cell>
          <cell r="E31" t="str">
            <v>0405 Масло вершкове та інші жири, вироблені з молока; молочні пасти:</v>
          </cell>
          <cell r="F31">
            <v>8832116.6500000004</v>
          </cell>
          <cell r="G31" t="str">
            <v>0405</v>
          </cell>
          <cell r="H31" t="str">
            <v>0405 Масло вершкове та інші жири, вироблені з молока; молочні пасти:</v>
          </cell>
          <cell r="I31">
            <v>7915391.2999999998</v>
          </cell>
          <cell r="K31" t="str">
            <v>0405 Масло вершкове та інші жири, вироблені з молока; молочні пасти:</v>
          </cell>
          <cell r="L31">
            <v>7083470</v>
          </cell>
          <cell r="N31" t="str">
            <v>0405 Масло вершкове та інші жири, вироблені з молока; молочні пасти:</v>
          </cell>
          <cell r="O31">
            <v>7186906.6100000003</v>
          </cell>
          <cell r="Q31" t="str">
            <v>0405 Масло вершкове та інші жири, вироблені з молока; молочні пасти:</v>
          </cell>
          <cell r="R31">
            <v>8344260</v>
          </cell>
          <cell r="T31" t="str">
            <v>0405 Масло вершкове та інші жири, вироблені з молока; молочні пасти:</v>
          </cell>
          <cell r="U31">
            <v>6583930.0199999996</v>
          </cell>
          <cell r="W31" t="str">
            <v>0405 Масло вершкове та інші жири, вироблені з молока; молочні пасти:</v>
          </cell>
          <cell r="X31">
            <v>5173912.97</v>
          </cell>
          <cell r="Z31" t="str">
            <v>0405 Масло вершкове та інші жири, вироблені з молока; молочні пасти:</v>
          </cell>
          <cell r="AA31">
            <v>4890925.8899999997</v>
          </cell>
          <cell r="AC31" t="str">
            <v>0405 Масло вершкове та інші жири, вироблені з молока; молочні пасти:</v>
          </cell>
          <cell r="AD31">
            <v>5026486.9400000004</v>
          </cell>
          <cell r="AF31" t="str">
            <v>0405 Масло вершкове та інші жири, вироблені з молока; молочні пасти:</v>
          </cell>
          <cell r="AG31">
            <v>3674111.41</v>
          </cell>
          <cell r="AI31" t="str">
            <v>0405 Масло вершкове та інші жири, вироблені з молока; молочні пасти:</v>
          </cell>
          <cell r="AJ31">
            <v>5484050</v>
          </cell>
          <cell r="AM31" t="str">
            <v>0405 Масло вершкове та інші жири, вироблені з молока; молочні пасти:</v>
          </cell>
          <cell r="AN31">
            <v>3498857.54</v>
          </cell>
          <cell r="AP31" t="str">
            <v>0405 Масло вершкове та інші жири, вироблені з молока; молочні пасти:</v>
          </cell>
          <cell r="AQ31">
            <v>5634922.5199999996</v>
          </cell>
          <cell r="AS31" t="str">
            <v>0405 Масло вершкове та інші жири, вироблені з молока; молочні пасти:</v>
          </cell>
          <cell r="AT31">
            <v>5356780</v>
          </cell>
          <cell r="AV31" t="str">
            <v>0405 Масло вершкове та інші жири, вироблені з молока; молочні пасти:</v>
          </cell>
          <cell r="AW31">
            <v>4797121.49</v>
          </cell>
          <cell r="AY31" t="str">
            <v>0405 Масло вершкове та інші жири, вироблені з молока; молочні пасти:</v>
          </cell>
          <cell r="AZ31">
            <v>3574256.04</v>
          </cell>
          <cell r="BB31" t="str">
            <v>0405 Масло вершкове та інші жири, вироблені з молока; молочні пасти:</v>
          </cell>
          <cell r="BC31">
            <v>3821190</v>
          </cell>
          <cell r="BE31" t="str">
            <v>0405 Масло вершкове та інші жири, вироблені з молока; молочні пасти:</v>
          </cell>
          <cell r="BF31">
            <v>4017925.63</v>
          </cell>
          <cell r="BH31" t="str">
            <v>0405 Масло вершкове та інші жири, вироблені з молока; молочні пасти:</v>
          </cell>
          <cell r="BI31">
            <v>3005198.22</v>
          </cell>
          <cell r="BK31" t="str">
            <v>0405 Масло вершкове та інші жири, вироблені з молока; молочні пасти:</v>
          </cell>
          <cell r="BL31">
            <v>3931574.34</v>
          </cell>
          <cell r="BN31" t="str">
            <v>0405 Масло вершкове та інші жири, вироблені з молока; молочні пасти:</v>
          </cell>
          <cell r="BO31">
            <v>3493254.8</v>
          </cell>
          <cell r="BQ31" t="str">
            <v>0405 Масло вершкове та інші жири, вироблені з молока; молочні пасти:</v>
          </cell>
          <cell r="BR31">
            <v>3109960</v>
          </cell>
          <cell r="BT31" t="str">
            <v>0405 Масло вершкове та інші жири, вироблені з молока; молочні пасти:</v>
          </cell>
          <cell r="BU31">
            <v>4817442.8100000015</v>
          </cell>
          <cell r="BW31" t="str">
            <v>0405 Масло вершкове та інші жири, вироблені з молока; молочні пасти:</v>
          </cell>
          <cell r="BX31">
            <v>2964962.05</v>
          </cell>
          <cell r="BZ31" t="str">
            <v>0405 Масло вершкове та інші жири, вироблені з молока; молочні пасти:</v>
          </cell>
          <cell r="CA31">
            <v>4195081.5600000015</v>
          </cell>
          <cell r="CC31" t="str">
            <v>0405 Масло вершкове та інші жири, вироблені з молока; молочні пасти:</v>
          </cell>
          <cell r="CD31">
            <v>4338539</v>
          </cell>
        </row>
        <row r="32">
          <cell r="A32" t="str">
            <v>0406</v>
          </cell>
          <cell r="B32" t="str">
            <v>0406 Сири всіх видів і кисломолочний сир:</v>
          </cell>
          <cell r="C32">
            <v>1559353.26</v>
          </cell>
          <cell r="D32" t="str">
            <v>0406</v>
          </cell>
          <cell r="E32" t="str">
            <v>0406 Сири всіх видів і кисломолочний сир:</v>
          </cell>
          <cell r="F32">
            <v>1948108.03</v>
          </cell>
          <cell r="G32" t="str">
            <v>0406</v>
          </cell>
          <cell r="H32" t="str">
            <v>0406 Сири всіх видів і кисломолочний сир:</v>
          </cell>
          <cell r="I32">
            <v>2402418.9300000002</v>
          </cell>
          <cell r="K32" t="str">
            <v>0406 Сири всіх видів і кисломолочний сир:</v>
          </cell>
          <cell r="L32">
            <v>2815302.45</v>
          </cell>
          <cell r="N32" t="str">
            <v>0406 Сири всіх видів і кисломолочний сир:</v>
          </cell>
          <cell r="O32">
            <v>1758284.65</v>
          </cell>
          <cell r="Q32" t="str">
            <v>0406 Сири всіх видів і кисломолочний сир:</v>
          </cell>
          <cell r="R32">
            <v>1371606.16</v>
          </cell>
          <cell r="T32" t="str">
            <v>0406 Сири всіх видів і кисломолочний сир:</v>
          </cell>
          <cell r="U32">
            <v>1282540</v>
          </cell>
          <cell r="W32" t="str">
            <v>0406 Сири всіх видів і кисломолочний сир:</v>
          </cell>
          <cell r="X32">
            <v>2559234.7999999998</v>
          </cell>
          <cell r="Z32" t="str">
            <v>0406 Сири всіх видів і кисломолочний сир:</v>
          </cell>
          <cell r="AA32">
            <v>3031804</v>
          </cell>
          <cell r="AC32" t="str">
            <v>0406 Сири всіх видів і кисломолочний сир:</v>
          </cell>
          <cell r="AD32">
            <v>3319307.93</v>
          </cell>
          <cell r="AF32" t="str">
            <v>0406 Сири всіх видів і кисломолочний сир:</v>
          </cell>
          <cell r="AG32">
            <v>2020445.11</v>
          </cell>
          <cell r="AI32" t="str">
            <v>0406 Сири всіх видів і кисломолочний сир:</v>
          </cell>
          <cell r="AJ32">
            <v>2988790.96</v>
          </cell>
          <cell r="AM32" t="str">
            <v>0406 Сири всіх видів і кисломолочний сир:</v>
          </cell>
          <cell r="AN32">
            <v>1228659.8500000001</v>
          </cell>
          <cell r="AP32" t="str">
            <v>0406 Сири всіх видів і кисломолочний сир:</v>
          </cell>
          <cell r="AQ32">
            <v>1734699.84</v>
          </cell>
          <cell r="AS32" t="str">
            <v>0406 Сири всіх видів і кисломолочний сир:</v>
          </cell>
          <cell r="AT32">
            <v>1725390.49</v>
          </cell>
          <cell r="AV32" t="str">
            <v>0406 Сири всіх видів і кисломолочний сир:</v>
          </cell>
          <cell r="AW32">
            <v>1716670.68</v>
          </cell>
          <cell r="AY32" t="str">
            <v>0406 Сири всіх видів і кисломолочний сир:</v>
          </cell>
          <cell r="AZ32">
            <v>1600851.77</v>
          </cell>
          <cell r="BB32" t="str">
            <v>0406 Сири всіх видів і кисломолочний сир:</v>
          </cell>
          <cell r="BC32">
            <v>1797926.67</v>
          </cell>
          <cell r="BE32" t="str">
            <v>0406 Сири всіх видів і кисломолочний сир:</v>
          </cell>
          <cell r="BF32">
            <v>1825054.57</v>
          </cell>
          <cell r="BH32" t="str">
            <v>0406 Сири всіх видів і кисломолочний сир:</v>
          </cell>
          <cell r="BI32">
            <v>2144020</v>
          </cell>
          <cell r="BK32" t="str">
            <v>0406 Сири всіх видів і кисломолочний сир:</v>
          </cell>
          <cell r="BL32">
            <v>1861685.88</v>
          </cell>
          <cell r="BN32" t="str">
            <v>0406 Сири всіх видів і кисломолочний сир:</v>
          </cell>
          <cell r="BO32">
            <v>2909070.08</v>
          </cell>
          <cell r="BQ32" t="str">
            <v>0406 Сири всіх видів і кисломолочний сир:</v>
          </cell>
          <cell r="BR32">
            <v>2693953.8</v>
          </cell>
          <cell r="BT32" t="str">
            <v>0406 Сири всіх видів і кисломолочний сир:</v>
          </cell>
          <cell r="BU32">
            <v>3246776.37</v>
          </cell>
          <cell r="BW32" t="str">
            <v>0406 Сири всіх видів і кисломолочний сир:</v>
          </cell>
          <cell r="BX32">
            <v>1432762.95</v>
          </cell>
          <cell r="BZ32" t="str">
            <v>0406 Сири всіх видів і кисломолочний сир:</v>
          </cell>
          <cell r="CA32">
            <v>1763999.63</v>
          </cell>
          <cell r="CC32" t="str">
            <v>0406 Сири всіх видів і кисломолочний сир:</v>
          </cell>
          <cell r="CD32">
            <v>2375463.9900000002</v>
          </cell>
        </row>
        <row r="33">
          <cell r="A33" t="str">
            <v>0407</v>
          </cell>
          <cell r="B33" t="str">
            <v>0407 Яйця птахів у шкаралупі, свіжі, консервовані або варені:</v>
          </cell>
          <cell r="C33">
            <v>11704482</v>
          </cell>
          <cell r="D33" t="str">
            <v>0407</v>
          </cell>
          <cell r="E33" t="str">
            <v>0407 Яйця птахів у шкаралупі, свіжі, консервовані або варені:</v>
          </cell>
          <cell r="F33">
            <v>10830460</v>
          </cell>
          <cell r="G33" t="str">
            <v>0407</v>
          </cell>
          <cell r="H33" t="str">
            <v>0407 Яйця птахів у шкаралупі, свіжі, консервовані або варені:</v>
          </cell>
          <cell r="I33">
            <v>13525300</v>
          </cell>
          <cell r="K33" t="str">
            <v>0407 Яйця птахів у шкаралупі, свіжі, консервовані або варені:</v>
          </cell>
          <cell r="L33">
            <v>11618160</v>
          </cell>
          <cell r="N33" t="str">
            <v>0407 Яйця птахів у шкаралупі, свіжі, консервовані або варені:</v>
          </cell>
          <cell r="O33">
            <v>9591100</v>
          </cell>
          <cell r="Q33" t="str">
            <v>0407 Яйця птахів у шкаралупі, свіжі, консервовані або варені:</v>
          </cell>
          <cell r="R33">
            <v>5935880</v>
          </cell>
          <cell r="T33" t="str">
            <v>0407 Яйця птахів у шкаралупі, свіжі, консервовані або варені:</v>
          </cell>
          <cell r="U33">
            <v>5293380</v>
          </cell>
          <cell r="W33" t="str">
            <v>0407 Яйця птахів у шкаралупі, свіжі, консервовані або варені:</v>
          </cell>
          <cell r="X33">
            <v>7360330</v>
          </cell>
          <cell r="Z33" t="str">
            <v>0407 Яйця птахів у шкаралупі, свіжі, консервовані або варені:</v>
          </cell>
          <cell r="AA33">
            <v>8640560</v>
          </cell>
          <cell r="AC33" t="str">
            <v>0407 Яйця птахів у шкаралупі, свіжі, консервовані або варені:</v>
          </cell>
          <cell r="AD33">
            <v>9801870.5</v>
          </cell>
          <cell r="AF33" t="str">
            <v>0407 Яйця птахів у шкаралупі, свіжі, консервовані або варені:</v>
          </cell>
          <cell r="AG33">
            <v>10518590</v>
          </cell>
          <cell r="AI33" t="str">
            <v>0407 Яйця птахів у шкаралупі, свіжі, консервовані або варені:</v>
          </cell>
          <cell r="AJ33">
            <v>7640050</v>
          </cell>
          <cell r="AM33" t="str">
            <v>0407 Яйця птахів у шкаралупі, свіжі, консервовані або варені:</v>
          </cell>
          <cell r="AN33">
            <v>10607080</v>
          </cell>
          <cell r="AP33" t="str">
            <v>0407 Яйця птахів у шкаралупі, свіжі, консервовані або варені:</v>
          </cell>
          <cell r="AQ33">
            <v>7326580</v>
          </cell>
          <cell r="AS33" t="str">
            <v>0407 Яйця птахів у шкаралупі, свіжі, консервовані або варені:</v>
          </cell>
          <cell r="AT33">
            <v>5040123.09</v>
          </cell>
          <cell r="AV33" t="str">
            <v>0407 Яйця птахів у шкаралупі, свіжі, консервовані або варені:</v>
          </cell>
          <cell r="AW33">
            <v>10668724.67</v>
          </cell>
          <cell r="AY33" t="str">
            <v>0407 Яйця птахів у шкаралупі, свіжі, консервовані або варені:</v>
          </cell>
          <cell r="AZ33">
            <v>13110232.82</v>
          </cell>
          <cell r="BB33" t="str">
            <v>0407 Яйця птахів у шкаралупі, свіжі, консервовані або варені:</v>
          </cell>
          <cell r="BC33">
            <v>11321600</v>
          </cell>
          <cell r="BE33" t="str">
            <v>0407 Яйця птахів у шкаралупі, свіжі, консервовані або варені:</v>
          </cell>
          <cell r="BF33">
            <v>8033540</v>
          </cell>
          <cell r="BH33" t="str">
            <v>0407 Яйця птахів у шкаралупі, свіжі, консервовані або варені:</v>
          </cell>
          <cell r="BI33">
            <v>6818894.2000000002</v>
          </cell>
          <cell r="BK33" t="str">
            <v>0407 Яйця птахів у шкаралупі, свіжі, консервовані або варені:</v>
          </cell>
          <cell r="BL33">
            <v>6764960</v>
          </cell>
          <cell r="BN33" t="str">
            <v>0407 Яйця птахів у шкаралупі, свіжі, консервовані або варені:</v>
          </cell>
          <cell r="BO33">
            <v>6582010</v>
          </cell>
          <cell r="BQ33" t="str">
            <v>0407 Яйця птахів у шкаралупі, свіжі, консервовані або варені:</v>
          </cell>
          <cell r="BR33">
            <v>6183220</v>
          </cell>
          <cell r="BT33" t="str">
            <v>0407 Яйця птахів у шкаралупі, свіжі, консервовані або варені:</v>
          </cell>
          <cell r="BU33">
            <v>5260760</v>
          </cell>
          <cell r="BW33" t="str">
            <v>0407 Яйця птахів у шкаралупі, свіжі, консервовані або варені:</v>
          </cell>
          <cell r="BX33">
            <v>4178429.14</v>
          </cell>
          <cell r="BZ33" t="str">
            <v>0407 Яйця птахів у шкаралупі, свіжі, консервовані або варені:</v>
          </cell>
          <cell r="CA33">
            <v>4117156.68</v>
          </cell>
          <cell r="CC33" t="str">
            <v>0407 Яйця птахів у шкаралупі, свіжі, консервовані або варені:</v>
          </cell>
          <cell r="CD33">
            <v>5468491.2999999998</v>
          </cell>
        </row>
        <row r="34">
          <cell r="A34" t="str">
            <v>0408</v>
          </cell>
          <cell r="B34" t="str">
            <v>0408 Яйця птиці без шкаралупи та яєчні жовтки, свіжі, сушені, варені у воді або на парі, формовані, морожені або консервовані іншим способом, з доданням чи без додання цукру чи інших підсолоджувальних речовин:</v>
          </cell>
          <cell r="C34">
            <v>1973624.75</v>
          </cell>
          <cell r="D34" t="str">
            <v>0408</v>
          </cell>
          <cell r="E34" t="str">
            <v>0408 Яйця птиці без шкаралупи та яєчні жовтки, свіжі, сушені, варені у воді або на парі, формовані, морожені або консервовані іншим способом, з доданням чи без додання цукру чи інших підсолоджувальних речовин:</v>
          </cell>
          <cell r="F34">
            <v>1763740</v>
          </cell>
          <cell r="G34" t="str">
            <v>0408</v>
          </cell>
          <cell r="H34" t="str">
            <v>0408 Яйця птиці без шкаралупи та яєчні жовтки, свіжі, сушені, варені у воді або на парі, формовані, морожені або консервовані іншим способом, з доданням чи без додання цукру чи інших підсолоджувальних речовин:</v>
          </cell>
          <cell r="I34">
            <v>1720204.55</v>
          </cell>
          <cell r="K34" t="str">
            <v>0408 Яйця птиці без шкаралупи та яєчні жовтки, свіжі, сушені, варені у воді або на парі, формовані, морожені або консервовані іншим способом, з доданням чи без додання цукру чи інших підсолоджувальних речовин:</v>
          </cell>
          <cell r="L34">
            <v>1364150.04</v>
          </cell>
          <cell r="N34" t="str">
            <v>0408 Яйця птиці без шкаралупи та яєчні жовтки, свіжі, сушені, варені у воді або на парі, формовані, морожені або консервовані іншим способом, з доданням чи без додання цукру чи інших підсолоджувальних речовин:</v>
          </cell>
          <cell r="O34">
            <v>1344984</v>
          </cell>
          <cell r="Q34" t="str">
            <v>0408 Яйця птиці без шкаралупи та яєчні жовтки, свіжі, сушені, варені у воді або на парі, формовані, морожені або консервовані іншим способом, з доданням чи без додання цукру чи інших підсолоджувальних речовин:</v>
          </cell>
          <cell r="R34">
            <v>1203178.01</v>
          </cell>
          <cell r="T34" t="str">
            <v>0408 Яйця птиці без шкаралупи та яєчні жовтки, свіжі, сушені, варені у воді або на парі, формовані, морожені або консервовані іншим способом, з доданням чи без додання цукру чи інших підсолоджувальних речовин:</v>
          </cell>
          <cell r="U34">
            <v>1133263.51</v>
          </cell>
          <cell r="W34" t="str">
            <v>0408 Яйця птиці без шкаралупи та яєчні жовтки, свіжі, сушені, варені у воді або на парі, формовані, морожені або консервовані іншим способом, з доданням чи без додання цукру чи інших підсолоджувальних речовин:</v>
          </cell>
          <cell r="X34">
            <v>1224624.1299999999</v>
          </cell>
          <cell r="Z34" t="str">
            <v>0408 Яйця птиці без шкаралупи та яєчні жовтки, свіжі, сушені, варені у воді або на парі, формовані, морожені або консервовані іншим способом, з доданням чи без додання цукру чи інших підсолоджувальних речовин:</v>
          </cell>
          <cell r="AA34">
            <v>1356149.33</v>
          </cell>
          <cell r="AC34" t="str">
            <v>0408 Яйця птиці без шкаралупи та яєчні жовтки, свіжі, сушені, варені у воді або на парі, формовані, морожені або консервовані іншим способом, з доданням чи без додання цукру чи інших підсолоджувальних речовин:</v>
          </cell>
          <cell r="AD34">
            <v>1167572.4099999999</v>
          </cell>
          <cell r="AF34" t="str">
            <v>0408 Яйця птиці без шкаралупи та яєчні жовтки, свіжі, сушені, варені у воді або на парі, формовані, морожені або консервовані іншим способом, з доданням чи без додання цукру чи інших підсолоджувальних речовин:</v>
          </cell>
          <cell r="AG34">
            <v>1970174.86</v>
          </cell>
          <cell r="AI34" t="str">
            <v>0408 Яйця птиці без шкаралупи та яєчні жовтки, свіжі, сушені, варені у воді або на парі, формовані, морожені або консервовані іншим способом, з доданням чи без додання цукру чи інших підсолоджувальних речовин:</v>
          </cell>
          <cell r="AJ34">
            <v>1625623.99</v>
          </cell>
          <cell r="AM34" t="str">
            <v>0408 Яйця птиці без шкаралупи та яєчні жовтки, свіжі, сушені, варені у воді або на парі, формовані, морожені або консервовані іншим способом, з доданням чи без додання цукру чи інших підсолоджувальних речовин:</v>
          </cell>
          <cell r="AN34">
            <v>803211</v>
          </cell>
          <cell r="AP34" t="str">
            <v>0408 Яйця птиці без шкаралупи та яєчні жовтки, свіжі, сушені, варені у воді або на парі, формовані, морожені або консервовані іншим способом, з доданням чи без додання цукру чи інших підсолоджувальних речовин:</v>
          </cell>
          <cell r="AQ34">
            <v>1432086.56</v>
          </cell>
          <cell r="AS34" t="str">
            <v>0408 Яйця птиці без шкаралупи та яєчні жовтки, свіжі, сушені, варені у воді або на парі, формовані, морожені або консервовані іншим способом, з доданням чи без додання цукру чи інших підсолоджувальних речовин:</v>
          </cell>
          <cell r="AT34">
            <v>979442.07000000018</v>
          </cell>
          <cell r="AV34" t="str">
            <v>0408 Яйця птиці без шкаралупи та яєчні жовтки, свіжі, сушені, варені у воді або на парі, формовані, морожені або консервовані іншим способом, з доданням чи без додання цукру чи інших підсолоджувальних речовин:</v>
          </cell>
          <cell r="AW34">
            <v>1767421.08</v>
          </cell>
          <cell r="AY34" t="str">
            <v>0408 Яйця птиці без шкаралупи та яєчні жовтки, свіжі, сушені, варені у воді або на парі, формовані, морожені або консервовані іншим способом, з доданням чи без додання цукру чи інших підсолоджувальних речовин:</v>
          </cell>
          <cell r="AZ34">
            <v>1318840</v>
          </cell>
          <cell r="BB34" t="str">
            <v>0408 Яйця птиці без шкаралупи та яєчні жовтки, свіжі, сушені, варені у воді або на парі, формовані, морожені або консервовані іншим способом, з доданням чи без додання цукру чи інших підсолоджувальних речовин:</v>
          </cell>
          <cell r="BC34">
            <v>1985860</v>
          </cell>
          <cell r="BE34" t="str">
            <v>0408 Яйця птиці без шкаралупи та яєчні жовтки, свіжі, сушені, варені у воді або на парі, формовані, морожені або консервовані іншим способом, з доданням чи без додання цукру чи інших підсолоджувальних речовин:</v>
          </cell>
          <cell r="BF34">
            <v>1321030</v>
          </cell>
          <cell r="BH34" t="str">
            <v>0408 Яйця птиці без шкаралупи та яєчні жовтки, свіжі, сушені, варені у воді або на парі, формовані, морожені або консервовані іншим способом, з доданням чи без додання цукру чи інших підсолоджувальних речовин:</v>
          </cell>
          <cell r="BI34">
            <v>1138080</v>
          </cell>
          <cell r="BK34" t="str">
            <v>0408 Яйця птиці без шкаралупи та яєчні жовтки, свіжі, сушені, варені у воді або на парі, формовані, морожені або консервовані іншим способом, з доданням чи без додання цукру чи інших підсолоджувальних речовин:</v>
          </cell>
          <cell r="BL34">
            <v>1340200</v>
          </cell>
          <cell r="BN34" t="str">
            <v>0408 Яйця птиці без шкаралупи та яєчні жовтки, свіжі, сушені, варені у воді або на парі, формовані, морожені або консервовані іншим способом, з доданням чи без додання цукру чи інших підсолоджувальних речовин:</v>
          </cell>
          <cell r="BO34">
            <v>2578020</v>
          </cell>
          <cell r="BQ34" t="str">
            <v>0408 Яйця птиці без шкаралупи та яєчні жовтки, свіжі, сушені, варені у воді або на парі, формовані, морожені або консервовані іншим способом, з доданням чи без додання цукру чи інших підсолоджувальних речовин:</v>
          </cell>
          <cell r="BR34">
            <v>1887390</v>
          </cell>
          <cell r="BT34" t="str">
            <v>0408 Яйця птиці без шкаралупи та яєчні жовтки, свіжі, сушені, варені у воді або на парі, формовані, морожені або консервовані іншим способом, з доданням чи без додання цукру чи інших підсолоджувальних речовин:</v>
          </cell>
          <cell r="BU34">
            <v>2014730</v>
          </cell>
          <cell r="BW34" t="str">
            <v>0408 Яйця птиці без шкаралупи та яєчні жовтки, свіжі, сушені, варені у воді або на парі, формовані, морожені або консервовані іншим способом, з доданням чи без додання цукру чи інших підсолоджувальних речовин:</v>
          </cell>
          <cell r="BX34">
            <v>701010</v>
          </cell>
          <cell r="BZ34" t="str">
            <v>0408 Яйця птиці без шкаралупи та яєчні жовтки, свіжі, сушені, варені у воді або на парі, формовані, морожені або консервовані іншим способом, з доданням чи без додання цукру чи інших підсолоджувальних речовин:</v>
          </cell>
          <cell r="CA34">
            <v>764271.86</v>
          </cell>
          <cell r="CC34" t="str">
            <v>0408 Яйця птиці без шкаралупи та яєчні жовтки, свіжі, сушені, варені у воді або на парі, формовані, морожені або консервовані іншим способом, з доданням чи без додання цукру чи інших підсолоджувальних речовин:</v>
          </cell>
          <cell r="CD34">
            <v>972820</v>
          </cell>
        </row>
        <row r="35">
          <cell r="A35" t="str">
            <v>0409</v>
          </cell>
          <cell r="B35" t="str">
            <v>0409 Мед натуральний</v>
          </cell>
          <cell r="C35">
            <v>5353870</v>
          </cell>
          <cell r="D35" t="str">
            <v>0409</v>
          </cell>
          <cell r="E35" t="str">
            <v>0409 Мед натуральний</v>
          </cell>
          <cell r="F35">
            <v>7579130</v>
          </cell>
          <cell r="G35" t="str">
            <v>0409</v>
          </cell>
          <cell r="H35" t="str">
            <v>0409 Мед натуральний</v>
          </cell>
          <cell r="I35">
            <v>10962271.73</v>
          </cell>
          <cell r="K35" t="str">
            <v>0409 Мед натуральний</v>
          </cell>
          <cell r="L35">
            <v>8558550</v>
          </cell>
          <cell r="N35" t="str">
            <v>0409 Мед натуральний</v>
          </cell>
          <cell r="O35">
            <v>8363088.6500000004</v>
          </cell>
          <cell r="Q35" t="str">
            <v>0409 Мед натуральний</v>
          </cell>
          <cell r="R35">
            <v>5582189.25</v>
          </cell>
          <cell r="T35" t="str">
            <v>0409 Мед натуральний</v>
          </cell>
          <cell r="U35">
            <v>6267600</v>
          </cell>
          <cell r="W35" t="str">
            <v>0409 Мед натуральний</v>
          </cell>
          <cell r="X35">
            <v>6049730</v>
          </cell>
          <cell r="Z35" t="str">
            <v>0409 Мед натуральний</v>
          </cell>
          <cell r="AA35">
            <v>14220204.68</v>
          </cell>
          <cell r="AC35" t="str">
            <v>0409 Мед натуральний</v>
          </cell>
          <cell r="AD35">
            <v>5703210</v>
          </cell>
          <cell r="AF35" t="str">
            <v>0409 Мед натуральний</v>
          </cell>
          <cell r="AG35">
            <v>12643173.07</v>
          </cell>
          <cell r="AI35" t="str">
            <v>0409 Мед натуральний</v>
          </cell>
          <cell r="AJ35">
            <v>10530120</v>
          </cell>
          <cell r="AM35" t="str">
            <v>0409 Мед натуральний</v>
          </cell>
          <cell r="AN35">
            <v>5549980</v>
          </cell>
          <cell r="AP35" t="str">
            <v>0409 Мед натуральний</v>
          </cell>
          <cell r="AQ35">
            <v>7791514.6500000004</v>
          </cell>
          <cell r="AS35" t="str">
            <v>0409 Мед натуральний</v>
          </cell>
          <cell r="AT35">
            <v>11189376.93</v>
          </cell>
          <cell r="AV35" t="str">
            <v>0409 Мед натуральний</v>
          </cell>
          <cell r="AW35">
            <v>12103434.98</v>
          </cell>
          <cell r="AY35" t="str">
            <v>0409 Мед натуральний</v>
          </cell>
          <cell r="AZ35">
            <v>9363813.5600000005</v>
          </cell>
          <cell r="BB35" t="str">
            <v>0409 Мед натуральний</v>
          </cell>
          <cell r="BC35">
            <v>6054943.75</v>
          </cell>
          <cell r="BE35" t="str">
            <v>0409 Мед натуральний</v>
          </cell>
          <cell r="BF35">
            <v>5659320</v>
          </cell>
          <cell r="BH35" t="str">
            <v>0409 Мед натуральний</v>
          </cell>
          <cell r="BI35">
            <v>7266350</v>
          </cell>
          <cell r="BK35" t="str">
            <v>0409 Мед натуральний</v>
          </cell>
          <cell r="BL35">
            <v>15800560</v>
          </cell>
          <cell r="BN35" t="str">
            <v>0409 Мед натуральний</v>
          </cell>
          <cell r="BO35">
            <v>17459463.84</v>
          </cell>
          <cell r="BQ35" t="str">
            <v>0409 Мед натуральний</v>
          </cell>
          <cell r="BR35">
            <v>19285550</v>
          </cell>
          <cell r="BT35" t="str">
            <v>0409 Мед натуральний</v>
          </cell>
          <cell r="BU35">
            <v>21833074.390000001</v>
          </cell>
          <cell r="BW35" t="str">
            <v>0409 Мед натуральний</v>
          </cell>
          <cell r="BX35">
            <v>10594523.65</v>
          </cell>
          <cell r="BZ35" t="str">
            <v>0409 Мед натуральний</v>
          </cell>
          <cell r="CA35">
            <v>13867436.720000001</v>
          </cell>
          <cell r="CC35" t="str">
            <v>0409 Мед натуральний</v>
          </cell>
          <cell r="CD35">
            <v>12026878.119999999</v>
          </cell>
        </row>
        <row r="36">
          <cell r="A36" t="str">
            <v>0410</v>
          </cell>
          <cell r="B36" t="str">
            <v>0410 Їстівні продукти тваринного походження, в іншому місці не зазначені</v>
          </cell>
          <cell r="C36">
            <v>0</v>
          </cell>
          <cell r="D36" t="str">
            <v>0410</v>
          </cell>
          <cell r="E36" t="str">
            <v>0410 Їстівні продукти тваринного походження, в іншому місці не зазначені</v>
          </cell>
          <cell r="F36">
            <v>0</v>
          </cell>
          <cell r="G36" t="str">
            <v>0410</v>
          </cell>
          <cell r="H36" t="str">
            <v>0410 Їстівні продукти тваринного походження, в іншому місці не зазначені</v>
          </cell>
          <cell r="I36">
            <v>0</v>
          </cell>
          <cell r="K36" t="str">
            <v>0410 Їстівні продукти тваринного походження, в іншому місці не зазначені</v>
          </cell>
          <cell r="L36">
            <v>0</v>
          </cell>
          <cell r="N36" t="str">
            <v>0410 Їстівні продукти тваринного походження, в іншому місці не зазначені</v>
          </cell>
          <cell r="O36">
            <v>0</v>
          </cell>
          <cell r="Q36" t="str">
            <v>0410 Їстівні продукти тваринного походження, в іншому місці не зазначені</v>
          </cell>
          <cell r="R36">
            <v>0</v>
          </cell>
          <cell r="T36" t="str">
            <v>0410 Їстівні продукти тваринного походження, в іншому місці не зазначені</v>
          </cell>
          <cell r="U36">
            <v>12390</v>
          </cell>
          <cell r="W36" t="str">
            <v>0410 Їстівні продукти тваринного походження, в іншому місці не зазначені</v>
          </cell>
          <cell r="X36">
            <v>0</v>
          </cell>
          <cell r="Z36" t="str">
            <v>0410 Їстівні продукти тваринного походження, в іншому місці не зазначені</v>
          </cell>
          <cell r="AA36">
            <v>0</v>
          </cell>
          <cell r="AC36" t="str">
            <v>0410 Їстівні продукти тваринного походження, в іншому місці не зазначені</v>
          </cell>
          <cell r="AD36">
            <v>0</v>
          </cell>
          <cell r="AF36" t="str">
            <v>0410 Їстівні продукти тваринного походження, в іншому місці не зазначені</v>
          </cell>
          <cell r="AG36">
            <v>0</v>
          </cell>
          <cell r="AI36" t="str">
            <v>0410 Їстівні продукти тваринного походження, в іншому місці не зазначені</v>
          </cell>
          <cell r="AJ36">
            <v>0</v>
          </cell>
          <cell r="AM36" t="str">
            <v>0410 Їстівні продукти тваринного походження, в іншому місці не зазначені</v>
          </cell>
          <cell r="AN36">
            <v>0</v>
          </cell>
          <cell r="AP36" t="str">
            <v>0410 Їстівні продукти тваринного походження, в іншому місці не зазначені</v>
          </cell>
          <cell r="AQ36">
            <v>0</v>
          </cell>
          <cell r="AS36" t="str">
            <v>0410 Їстівні продукти тваринного походження, в іншому місці не зазначені</v>
          </cell>
          <cell r="AT36">
            <v>27420</v>
          </cell>
          <cell r="AV36" t="str">
            <v>0410 Їстівні продукти тваринного походження, в іншому місці не зазначені</v>
          </cell>
          <cell r="AW36">
            <v>60840</v>
          </cell>
          <cell r="AY36" t="str">
            <v>0410 Їстівні продукти тваринного походження, в іншому місці не зазначені</v>
          </cell>
          <cell r="AZ36">
            <v>0</v>
          </cell>
          <cell r="BB36" t="str">
            <v>0410 Їстівні продукти тваринного походження, в іншому місці не зазначені</v>
          </cell>
          <cell r="BC36">
            <v>0</v>
          </cell>
          <cell r="BE36" t="str">
            <v>0410 Їстівні продукти тваринного походження, в іншому місці не зазначені</v>
          </cell>
          <cell r="BF36">
            <v>0</v>
          </cell>
          <cell r="BH36" t="str">
            <v>0410 Їстівні продукти тваринного походження, в іншому місці не зазначені</v>
          </cell>
          <cell r="BI36">
            <v>37080</v>
          </cell>
          <cell r="BK36" t="str">
            <v>0410 Їстівні продукти тваринного походження, в іншому місці не зазначені</v>
          </cell>
          <cell r="BL36">
            <v>1950</v>
          </cell>
          <cell r="BN36" t="str">
            <v>0410 Їстівні продукти тваринного походження, в іншому місці не зазначені</v>
          </cell>
          <cell r="BO36">
            <v>27020</v>
          </cell>
          <cell r="BQ36" t="str">
            <v>0410 Їстівні продукти тваринного походження, в іншому місці не зазначені</v>
          </cell>
          <cell r="BR36">
            <v>22940</v>
          </cell>
          <cell r="BT36" t="str">
            <v>0410 Їстівні продукти тваринного походження, в іншому місці не зазначені</v>
          </cell>
          <cell r="BU36">
            <v>47970</v>
          </cell>
          <cell r="BW36" t="str">
            <v>0410 Їстівні продукти тваринного походження, в іншому місці не зазначені</v>
          </cell>
          <cell r="BX36">
            <v>0</v>
          </cell>
          <cell r="BZ36" t="str">
            <v>0410 Їстівні продукти тваринного походження, в іншому місці не зазначені</v>
          </cell>
          <cell r="CA36">
            <v>28860</v>
          </cell>
          <cell r="CC36" t="str">
            <v>0410 Їстівні продукти тваринного походження, в іншому місці не зазначені</v>
          </cell>
          <cell r="CD36">
            <v>2390</v>
          </cell>
        </row>
        <row r="37">
          <cell r="A37" t="str">
            <v>0501</v>
          </cell>
          <cell r="B37" t="str">
            <v>0501 Людське волосся, необроблене, мите чи немите, знежирене чи незнежирене; відходи волосся</v>
          </cell>
          <cell r="C37">
            <v>0</v>
          </cell>
          <cell r="D37" t="str">
            <v>0501</v>
          </cell>
          <cell r="E37" t="str">
            <v>0501 Людське волосся, необроблене, мите чи немите, знежирене чи незнежирене; відходи волосся</v>
          </cell>
          <cell r="F37">
            <v>0</v>
          </cell>
          <cell r="G37" t="str">
            <v>0501</v>
          </cell>
          <cell r="H37" t="str">
            <v>0501 Людське волосся, необроблене, мите чи немите, знежирене чи незнежирене; відходи волосся</v>
          </cell>
          <cell r="I37">
            <v>0</v>
          </cell>
          <cell r="K37" t="str">
            <v>0501 Людське волосся, необроблене, мите чи немите, знежирене чи незнежирене; відходи волосся</v>
          </cell>
          <cell r="L37">
            <v>0</v>
          </cell>
          <cell r="N37" t="str">
            <v>0501 Людське волосся, необроблене, мите чи немите, знежирене чи незнежирене; відходи волосся</v>
          </cell>
          <cell r="O37">
            <v>0</v>
          </cell>
          <cell r="Q37" t="str">
            <v>0501 Людське волосся, необроблене, мите чи немите, знежирене чи незнежирене; відходи волосся</v>
          </cell>
          <cell r="R37">
            <v>0</v>
          </cell>
          <cell r="T37" t="str">
            <v>0501 Людське волосся, необроблене, мите чи немите, знежирене чи незнежирене; відходи волосся</v>
          </cell>
          <cell r="U37">
            <v>0</v>
          </cell>
          <cell r="W37" t="str">
            <v>0501 Людське волосся, необроблене, мите чи немите, знежирене чи незнежирене; відходи волосся</v>
          </cell>
          <cell r="X37">
            <v>0</v>
          </cell>
          <cell r="Z37" t="str">
            <v>0501 Людське волосся, необроблене, мите чи немите, знежирене чи незнежирене; відходи волосся</v>
          </cell>
          <cell r="AA37">
            <v>0</v>
          </cell>
          <cell r="AC37" t="str">
            <v>0501 Людське волосся, необроблене, мите чи немите, знежирене чи незнежирене; відходи волосся</v>
          </cell>
          <cell r="AD37">
            <v>0</v>
          </cell>
          <cell r="AF37" t="str">
            <v>0501 Людське волосся, необроблене, мите чи немите, знежирене чи незнежирене; відходи волосся</v>
          </cell>
          <cell r="AG37">
            <v>0</v>
          </cell>
          <cell r="AI37" t="str">
            <v>0501 Людське волосся, необроблене, мите чи немите, знежирене чи незнежирене; відходи волосся</v>
          </cell>
          <cell r="AJ37">
            <v>0</v>
          </cell>
          <cell r="AM37" t="str">
            <v>0501 Людське волосся, необроблене, мите чи немите, знежирене чи незнежирене; відходи волосся</v>
          </cell>
          <cell r="AN37">
            <v>0</v>
          </cell>
          <cell r="AP37" t="str">
            <v>0501 Людське волосся, необроблене, мите чи немите, знежирене чи незнежирене; відходи волосся</v>
          </cell>
          <cell r="AQ37">
            <v>0</v>
          </cell>
          <cell r="AS37" t="str">
            <v>0501 Людське волосся, необроблене, мите чи немите, знежирене чи незнежирене; відходи волосся</v>
          </cell>
          <cell r="AT37">
            <v>0</v>
          </cell>
          <cell r="AV37" t="str">
            <v>0501 Людське волосся, необроблене, мите чи немите, знежирене чи незнежирене; відходи волосся</v>
          </cell>
          <cell r="AW37">
            <v>0</v>
          </cell>
          <cell r="AY37" t="str">
            <v>0501 Людське волосся, необроблене, мите чи немите, знежирене чи незнежирене; відходи волосся</v>
          </cell>
          <cell r="AZ37">
            <v>0</v>
          </cell>
          <cell r="BB37" t="str">
            <v>0501 Людське волосся, необроблене, мите чи немите, знежирене чи незнежирене; відходи волосся</v>
          </cell>
          <cell r="BC37">
            <v>0</v>
          </cell>
          <cell r="BE37" t="str">
            <v>0501 Людське волосся, необроблене, мите чи немите, знежирене чи незнежирене; відходи волосся</v>
          </cell>
          <cell r="BF37">
            <v>81460</v>
          </cell>
          <cell r="BH37" t="str">
            <v>0501 Людське волосся, необроблене, мите чи немите, знежирене чи незнежирене; відходи волосся</v>
          </cell>
          <cell r="BI37">
            <v>0</v>
          </cell>
          <cell r="BK37" t="str">
            <v>0501 Людське волосся, необроблене, мите чи немите, знежирене чи незнежирене; відходи волосся</v>
          </cell>
          <cell r="BL37">
            <v>0</v>
          </cell>
          <cell r="BN37" t="str">
            <v>0501 Людське волосся, необроблене, мите чи немите, знежирене чи незнежирене; відходи волосся</v>
          </cell>
          <cell r="BO37">
            <v>14670</v>
          </cell>
          <cell r="BQ37" t="str">
            <v>0501 Людське волосся, необроблене, мите чи немите, знежирене чи незнежирене; відходи волосся</v>
          </cell>
          <cell r="BR37">
            <v>0</v>
          </cell>
          <cell r="BT37" t="str">
            <v>0501 Людське волосся, необроблене, мите чи немите, знежирене чи незнежирене; відходи волосся</v>
          </cell>
          <cell r="BU37">
            <v>28870</v>
          </cell>
          <cell r="BW37" t="str">
            <v>0501 Людське волосся, необроблене, мите чи немите, знежирене чи незнежирене; відходи волосся</v>
          </cell>
          <cell r="BX37">
            <v>0</v>
          </cell>
          <cell r="BZ37" t="str">
            <v>0501 Людське волосся, необроблене, мите чи немите, знежирене чи незнежирене; відходи волосся</v>
          </cell>
          <cell r="CA37">
            <v>0</v>
          </cell>
          <cell r="CC37" t="str">
            <v>0501 Людське волосся, необроблене, мите чи немите, знежирене чи незнежирене; відходи волосся</v>
          </cell>
          <cell r="CD37">
            <v>38400</v>
          </cell>
        </row>
        <row r="38">
          <cell r="A38" t="str">
            <v>0502</v>
          </cell>
          <cell r="B38" t="str">
            <v>0502 Щетина свійських або диких свиней; борсуковий волос та інший волос, використовувані для виробництва щіток; відходи щетини або волосу:</v>
          </cell>
          <cell r="C38">
            <v>0</v>
          </cell>
          <cell r="D38" t="str">
            <v>0502</v>
          </cell>
          <cell r="E38" t="str">
            <v>0502 Щетина свійських або диких свиней; борсуковий волос та інший волос, використовувані для виробництва щіток; відходи щетини або волосу:</v>
          </cell>
          <cell r="F38">
            <v>0</v>
          </cell>
          <cell r="G38" t="str">
            <v>0502</v>
          </cell>
          <cell r="H38" t="str">
            <v>0502 Щетина свійських або диких свиней; борсуковий волос та інший волос, використовувані для виробництва щіток; відходи щетини або волосу:</v>
          </cell>
          <cell r="I38">
            <v>0</v>
          </cell>
          <cell r="K38" t="str">
            <v>0502 Щетина свійських або диких свиней; борсуковий волос та інший волос, використовувані для виробництва щіток; відходи щетини або волосу:</v>
          </cell>
          <cell r="L38">
            <v>0</v>
          </cell>
          <cell r="N38" t="str">
            <v>0502 Щетина свійських або диких свиней; борсуковий волос та інший волос, використовувані для виробництва щіток; відходи щетини або волосу:</v>
          </cell>
          <cell r="O38">
            <v>0</v>
          </cell>
          <cell r="Q38" t="str">
            <v>0502 Щетина свійських або диких свиней; борсуковий волос та інший волос, використовувані для виробництва щіток; відходи щетини або волосу:</v>
          </cell>
          <cell r="R38">
            <v>0</v>
          </cell>
          <cell r="T38" t="str">
            <v>0502 Щетина свійських або диких свиней; борсуковий волос та інший волос, використовувані для виробництва щіток; відходи щетини або волосу:</v>
          </cell>
          <cell r="U38">
            <v>550</v>
          </cell>
          <cell r="W38" t="str">
            <v>0502 Щетина свійських або диких свиней; борсуковий волос та інший волос, використовувані для виробництва щіток; відходи щетини або волосу:</v>
          </cell>
          <cell r="X38">
            <v>0</v>
          </cell>
          <cell r="Z38" t="str">
            <v>0502 Щетина свійських або диких свиней; борсуковий волос та інший волос, використовувані для виробництва щіток; відходи щетини або волосу:</v>
          </cell>
          <cell r="AA38">
            <v>0</v>
          </cell>
          <cell r="AC38" t="str">
            <v>0502 Щетина свійських або диких свиней; борсуковий волос та інший волос, використовувані для виробництва щіток; відходи щетини або волосу:</v>
          </cell>
          <cell r="AD38">
            <v>0</v>
          </cell>
          <cell r="AF38" t="str">
            <v>0502 Щетина свійських або диких свиней; борсуковий волос та інший волос, використовувані для виробництва щіток; відходи щетини або волосу:</v>
          </cell>
          <cell r="AG38">
            <v>0</v>
          </cell>
          <cell r="AI38" t="str">
            <v>0502 Щетина свійських або диких свиней; борсуковий волос та інший волос, використовувані для виробництва щіток; відходи щетини або волосу:</v>
          </cell>
          <cell r="AJ38">
            <v>0</v>
          </cell>
          <cell r="AM38" t="str">
            <v>0502 Щетина свійських або диких свиней; борсуковий волос та інший волос, використовувані для виробництва щіток; відходи щетини або волосу:</v>
          </cell>
          <cell r="AN38">
            <v>0</v>
          </cell>
          <cell r="AP38" t="str">
            <v>0502 Щетина свійських або диких свиней; борсуковий волос та інший волос, використовувані для виробництва щіток; відходи щетини або волосу:</v>
          </cell>
          <cell r="AQ38">
            <v>0</v>
          </cell>
          <cell r="AS38" t="str">
            <v>0502 Щетина свійських або диких свиней; борсуковий волос та інший волос, використовувані для виробництва щіток; відходи щетини або волосу:</v>
          </cell>
          <cell r="AT38">
            <v>0</v>
          </cell>
          <cell r="AV38" t="str">
            <v>0502 Щетина свійських або диких свиней; борсуковий волос та інший волос, використовувані для виробництва щіток; відходи щетини або волосу:</v>
          </cell>
          <cell r="AW38">
            <v>0</v>
          </cell>
          <cell r="AY38" t="str">
            <v>0502 Щетина свійських або диких свиней; борсуковий волос та інший волос, використовувані для виробництва щіток; відходи щетини або волосу:</v>
          </cell>
          <cell r="AZ38">
            <v>0</v>
          </cell>
          <cell r="BB38" t="str">
            <v>0502 Щетина свійських або диких свиней; борсуковий волос та інший волос, використовувані для виробництва щіток; відходи щетини або волосу:</v>
          </cell>
          <cell r="BC38">
            <v>0</v>
          </cell>
          <cell r="BE38" t="str">
            <v>0502 Щетина свійських або диких свиней; борсуковий волос та інший волос, використовувані для виробництва щіток; відходи щетини або волосу:</v>
          </cell>
          <cell r="BF38">
            <v>0</v>
          </cell>
          <cell r="BH38" t="str">
            <v>0502 Щетина свійських або диких свиней; борсуковий волос та інший волос, використовувані для виробництва щіток; відходи щетини або волосу:</v>
          </cell>
          <cell r="BI38">
            <v>0</v>
          </cell>
          <cell r="BK38" t="str">
            <v>0502 Щетина свійських або диких свиней; борсуковий волос та інший волос, використовувані для виробництва щіток; відходи щетини або волосу:</v>
          </cell>
          <cell r="BL38">
            <v>0</v>
          </cell>
          <cell r="BN38" t="str">
            <v>0502 Щетина свійських або диких свиней; борсуковий волос та інший волос, використовувані для виробництва щіток; відходи щетини або волосу:</v>
          </cell>
          <cell r="BO38">
            <v>0</v>
          </cell>
          <cell r="BQ38" t="str">
            <v>0502 Щетина свійських або диких свиней; борсуковий волос та інший волос, використовувані для виробництва щіток; відходи щетини або волосу:</v>
          </cell>
          <cell r="BR38">
            <v>0</v>
          </cell>
          <cell r="BT38" t="str">
            <v>0502 Щетина свійських або диких свиней; борсуковий волос та інший волос, використовувані для виробництва щіток; відходи щетини або волосу:</v>
          </cell>
          <cell r="BU38">
            <v>0</v>
          </cell>
          <cell r="BW38" t="str">
            <v>0502 Щетина свійських або диких свиней; борсуковий волос та інший волос, використовувані для виробництва щіток; відходи щетини або волосу:</v>
          </cell>
          <cell r="BX38">
            <v>0</v>
          </cell>
          <cell r="BZ38" t="str">
            <v>0502 Щетина свійських або диких свиней; борсуковий волос та інший волос, використовувані для виробництва щіток; відходи щетини або волосу:</v>
          </cell>
          <cell r="CA38">
            <v>0</v>
          </cell>
          <cell r="CC38" t="str">
            <v>0502 Щетина свійських або диких свиней; борсуковий волос та інший волос, використовувані для виробництва щіток; відходи щетини або волосу:</v>
          </cell>
          <cell r="CD38">
            <v>0</v>
          </cell>
        </row>
        <row r="39">
          <cell r="A39" t="str">
            <v>0504</v>
          </cell>
          <cell r="B39" t="str">
            <v>0504 Кишки, сечові міхури та шлунки тварин, цілі та шматками, крім риб’ячих, свіжі, охолоджені, морожені, солоні або у розсолі, сушені або копчені</v>
          </cell>
          <cell r="C39">
            <v>505940</v>
          </cell>
          <cell r="D39" t="str">
            <v>0504</v>
          </cell>
          <cell r="E39" t="str">
            <v>0504 Кишки, сечові міхури та шлунки тварин, цілі та шматками, крім риб’ячих, свіжі, охолоджені, морожені, солоні або у розсолі, сушені або копчені</v>
          </cell>
          <cell r="F39">
            <v>466020</v>
          </cell>
          <cell r="G39" t="str">
            <v>0504</v>
          </cell>
          <cell r="H39" t="str">
            <v>0504 Кишки, сечові міхури та шлунки тварин, цілі та шматками, крім риб’ячих, свіжі, охолоджені, морожені, солоні або у розсолі, сушені або копчені</v>
          </cell>
          <cell r="I39">
            <v>533170</v>
          </cell>
          <cell r="K39" t="str">
            <v>0504 Кишки, сечові міхури та шлунки тварин, цілі та шматками, крім риб’ячих, свіжі, охолоджені, морожені, солоні або у розсолі, сушені або копчені</v>
          </cell>
          <cell r="L39">
            <v>609250</v>
          </cell>
          <cell r="N39" t="str">
            <v>0504 Кишки, сечові міхури та шлунки тварин, цілі та шматками, крім риб’ячих, свіжі, охолоджені, морожені, солоні або у розсолі, сушені або копчені</v>
          </cell>
          <cell r="O39">
            <v>591020</v>
          </cell>
          <cell r="Q39" t="str">
            <v>0504 Кишки, сечові міхури та шлунки тварин, цілі та шматками, крім риб’ячих, свіжі, охолоджені, морожені, солоні або у розсолі, сушені або копчені</v>
          </cell>
          <cell r="R39">
            <v>422140</v>
          </cell>
          <cell r="T39" t="str">
            <v>0504 Кишки, сечові міхури та шлунки тварин, цілі та шматками, крім риб’ячих, свіжі, охолоджені, морожені, солоні або у розсолі, сушені або копчені</v>
          </cell>
          <cell r="U39">
            <v>537330</v>
          </cell>
          <cell r="W39" t="str">
            <v>0504 Кишки, сечові міхури та шлунки тварин, цілі та шматками, крім риб’ячих, свіжі, охолоджені, морожені, солоні або у розсолі, сушені або копчені</v>
          </cell>
          <cell r="X39">
            <v>585760</v>
          </cell>
          <cell r="Z39" t="str">
            <v>0504 Кишки, сечові міхури та шлунки тварин, цілі та шматками, крім риб’ячих, свіжі, охолоджені, морожені, солоні або у розсолі, сушені або копчені</v>
          </cell>
          <cell r="AA39">
            <v>506110</v>
          </cell>
          <cell r="AC39" t="str">
            <v>0504 Кишки, сечові міхури та шлунки тварин, цілі та шматками, крім риб’ячих, свіжі, охолоджені, морожені, солоні або у розсолі, сушені або копчені</v>
          </cell>
          <cell r="AD39">
            <v>736200</v>
          </cell>
          <cell r="AF39" t="str">
            <v>0504 Кишки, сечові міхури та шлунки тварин, цілі та шматками, крім риб’ячих, свіжі, охолоджені, морожені, солоні або у розсолі, сушені або копчені</v>
          </cell>
          <cell r="AG39">
            <v>764060</v>
          </cell>
          <cell r="AI39" t="str">
            <v>0504 Кишки, сечові міхури та шлунки тварин, цілі та шматками, крім риб’ячих, свіжі, охолоджені, морожені, солоні або у розсолі, сушені або копчені</v>
          </cell>
          <cell r="AJ39">
            <v>578880</v>
          </cell>
          <cell r="AM39" t="str">
            <v>0504 Кишки, сечові міхури та шлунки тварин, цілі та шматками, крім риб’ячих, свіжі, охолоджені, морожені, солоні або у розсолі, сушені або копчені</v>
          </cell>
          <cell r="AN39">
            <v>579160</v>
          </cell>
          <cell r="AP39" t="str">
            <v>0504 Кишки, сечові міхури та шлунки тварин, цілі та шматками, крім риб’ячих, свіжі, охолоджені, морожені, солоні або у розсолі, сушені або копчені</v>
          </cell>
          <cell r="AQ39">
            <v>502590</v>
          </cell>
          <cell r="AS39" t="str">
            <v>0504 Кишки, сечові міхури та шлунки тварин, цілі та шматками, крім риб’ячих, свіжі, охолоджені, морожені, солоні або у розсолі, сушені або копчені</v>
          </cell>
          <cell r="AT39">
            <v>650500</v>
          </cell>
          <cell r="AV39" t="str">
            <v>0504 Кишки, сечові міхури та шлунки тварин, цілі та шматками, крім риб’ячих, свіжі, охолоджені, морожені, солоні або у розсолі, сушені або копчені</v>
          </cell>
          <cell r="AW39">
            <v>480550</v>
          </cell>
          <cell r="AY39" t="str">
            <v>0504 Кишки, сечові міхури та шлунки тварин, цілі та шматками, крім риб’ячих, свіжі, охолоджені, морожені, солоні або у розсолі, сушені або копчені</v>
          </cell>
          <cell r="AZ39">
            <v>500980</v>
          </cell>
          <cell r="BB39" t="str">
            <v>0504 Кишки, сечові міхури та шлунки тварин, цілі та шматками, крім риб’ячих, свіжі, охолоджені, морожені, солоні або у розсолі, сушені або копчені</v>
          </cell>
          <cell r="BC39">
            <v>455790</v>
          </cell>
          <cell r="BE39" t="str">
            <v>0504 Кишки, сечові міхури та шлунки тварин, цілі та шматками, крім риб’ячих, свіжі, охолоджені, морожені, солоні або у розсолі, сушені або копчені</v>
          </cell>
          <cell r="BF39">
            <v>487890</v>
          </cell>
          <cell r="BH39" t="str">
            <v>0504 Кишки, сечові міхури та шлунки тварин, цілі та шматками, крім риб’ячих, свіжі, охолоджені, морожені, солоні або у розсолі, сушені або копчені</v>
          </cell>
          <cell r="BI39">
            <v>702680</v>
          </cell>
          <cell r="BK39" t="str">
            <v>0504 Кишки, сечові міхури та шлунки тварин, цілі та шматками, крім риб’ячих, свіжі, охолоджені, морожені, солоні або у розсолі, сушені або копчені</v>
          </cell>
          <cell r="BL39">
            <v>449180</v>
          </cell>
          <cell r="BN39" t="str">
            <v>0504 Кишки, сечові міхури та шлунки тварин, цілі та шматками, крім риб’ячих, свіжі, охолоджені, морожені, солоні або у розсолі, сушені або копчені</v>
          </cell>
          <cell r="BO39">
            <v>779070</v>
          </cell>
          <cell r="BQ39" t="str">
            <v>0504 Кишки, сечові міхури та шлунки тварин, цілі та шматками, крім риб’ячих, свіжі, охолоджені, морожені, солоні або у розсолі, сушені або копчені</v>
          </cell>
          <cell r="BR39">
            <v>632030</v>
          </cell>
          <cell r="BT39" t="str">
            <v>0504 Кишки, сечові міхури та шлунки тварин, цілі та шматками, крім риб’ячих, свіжі, охолоджені, морожені, солоні або у розсолі, сушені або копчені</v>
          </cell>
          <cell r="BU39">
            <v>802452.4</v>
          </cell>
          <cell r="BW39" t="str">
            <v>0504 Кишки, сечові міхури та шлунки тварин, цілі та шматками, крім риб’ячих, свіжі, охолоджені, морожені, солоні або у розсолі, сушені або копчені</v>
          </cell>
          <cell r="BX39">
            <v>540950</v>
          </cell>
          <cell r="BZ39" t="str">
            <v>0504 Кишки, сечові міхури та шлунки тварин, цілі та шматками, крім риб’ячих, свіжі, охолоджені, морожені, солоні або у розсолі, сушені або копчені</v>
          </cell>
          <cell r="CA39">
            <v>616460</v>
          </cell>
          <cell r="CC39" t="str">
            <v>0504 Кишки, сечові міхури та шлунки тварин, цілі та шматками, крім риб’ячих, свіжі, охолоджені, морожені, солоні або у розсолі, сушені або копчені</v>
          </cell>
          <cell r="CD39">
            <v>731760</v>
          </cell>
        </row>
        <row r="40">
          <cell r="A40" t="str">
            <v>0505</v>
          </cell>
          <cell r="B40" t="str">
            <v>0505 Шкурки та інші частини птахів, укриті пір’ям або пухом, пір’я, частини пір’я (обрізані чи необрізані) і пух, очищені або неочищені, дезінфіковані чи оброблені з метою їх збереження, але які не пройшли подальшої обробки; порошок і відходи пір’я або частин пір’я:</v>
          </cell>
          <cell r="C40">
            <v>561730</v>
          </cell>
          <cell r="D40" t="str">
            <v>0505</v>
          </cell>
          <cell r="E40" t="str">
            <v>0505 Шкурки та інші частини птахів, укриті пір’ям або пухом, пір’я, частини пір’я (обрізані чи необрізані) і пух, очищені або неочищені, дезінфіковані чи оброблені з метою їх збереження, але які не пройшли подальшої обробки; порошок і відходи пір’я або частин пір’я:</v>
          </cell>
          <cell r="F40">
            <v>479350</v>
          </cell>
          <cell r="G40" t="str">
            <v>0505</v>
          </cell>
          <cell r="H40" t="str">
            <v>0505 Шкурки та інші частини птахів, укриті пір’ям або пухом, пір’я, частини пір’я (обрізані чи необрізані) і пух, очищені або неочищені, дезінфіковані чи оброблені з метою їх збереження, але які не пройшли подальшої обробки; порошок і відходи пір’я або частин пір’я:</v>
          </cell>
          <cell r="I40">
            <v>531810</v>
          </cell>
          <cell r="K40" t="str">
            <v>0505 Шкурки та інші частини птахів, укриті пір’ям або пухом, пір’я, частини пір’я (обрізані чи необрізані) і пух, очищені або неочищені, дезінфіковані чи оброблені з метою їх збереження, але які не пройшли подальшої обробки; порошок і відходи пір’я або частин пір’я:</v>
          </cell>
          <cell r="L40">
            <v>239350</v>
          </cell>
          <cell r="N40" t="str">
            <v>0505 Шкурки та інші частини птахів, укриті пір’ям або пухом, пір’я, частини пір’я (обрізані чи необрізані) і пух, очищені або неочищені, дезінфіковані чи оброблені з метою їх збереження, але які не пройшли подальшої обробки; порошок і відходи пір’я або частин пір’я:</v>
          </cell>
          <cell r="O40">
            <v>726550</v>
          </cell>
          <cell r="Q40" t="str">
            <v>0505 Шкурки та інші частини птахів, укриті пір’ям або пухом, пір’я, частини пір’я (обрізані чи необрізані) і пух, очищені або неочищені, дезінфіковані чи оброблені з метою їх збереження, але які не пройшли подальшої обробки; порошок і відходи пір’я або частин пір’я:</v>
          </cell>
          <cell r="R40">
            <v>187710</v>
          </cell>
          <cell r="T40" t="str">
            <v>0505 Шкурки та інші частини птахів, укриті пір’ям або пухом, пір’я, частини пір’я (обрізані чи необрізані) і пух, очищені або неочищені, дезінфіковані чи оброблені з метою їх збереження, але які не пройшли подальшої обробки; порошок і відходи пір’я або частин пір’я:</v>
          </cell>
          <cell r="U40">
            <v>342940</v>
          </cell>
          <cell r="W40" t="str">
            <v>0505 Шкурки та інші частини птахів, укриті пір’ям або пухом, пір’я, частини пір’я (обрізані чи необрізані) і пух, очищені або неочищені, дезінфіковані чи оброблені з метою їх збереження, але які не пройшли подальшої обробки; порошок і відходи пір’я або частин пір’я:</v>
          </cell>
          <cell r="X40">
            <v>397000</v>
          </cell>
          <cell r="Z40" t="str">
            <v>0505 Шкурки та інші частини птахів, укриті пір’ям або пухом, пір’я, частини пір’я (обрізані чи необрізані) і пух, очищені або неочищені, дезінфіковані чи оброблені з метою їх збереження, але які не пройшли подальшої обробки; порошок і відходи пір’я або частин пір’я:</v>
          </cell>
          <cell r="AA40">
            <v>481550</v>
          </cell>
          <cell r="AC40" t="str">
            <v>0505 Шкурки та інші частини птахів, укриті пір’ям або пухом, пір’я, частини пір’я (обрізані чи необрізані) і пух, очищені або неочищені, дезінфіковані чи оброблені з метою їх збереження, але які не пройшли подальшої обробки; порошок і відходи пір’я або частин пір’я:</v>
          </cell>
          <cell r="AD40">
            <v>368870</v>
          </cell>
          <cell r="AF40" t="str">
            <v>0505 Шкурки та інші частини птахів, укриті пір’ям або пухом, пір’я, частини пір’я (обрізані чи необрізані) і пух, очищені або неочищені, дезінфіковані чи оброблені з метою їх збереження, але які не пройшли подальшої обробки; порошок і відходи пір’я або частин пір’я:</v>
          </cell>
          <cell r="AG40">
            <v>347070</v>
          </cell>
          <cell r="AI40" t="str">
            <v>0505 Шкурки та інші частини птахів, укриті пір’ям або пухом, пір’я, частини пір’я (обрізані чи необрізані) і пух, очищені або неочищені, дезінфіковані чи оброблені з метою їх збереження, але які не пройшли подальшої обробки; порошок і відходи пір’я або частин пір’я:</v>
          </cell>
          <cell r="AJ40">
            <v>333690</v>
          </cell>
          <cell r="AM40" t="str">
            <v>0505 Шкурки та інші частини птахів, укриті пір’ям або пухом, пір’я, частини пір’я (обрізані чи необрізані) і пух, очищені або неочищені, дезінфіковані чи оброблені з метою їх збереження, але які не пройшли подальшої обробки; порошок і відходи пір’я або частин пір’я:</v>
          </cell>
          <cell r="AN40">
            <v>640410</v>
          </cell>
          <cell r="AP40" t="str">
            <v>0505 Шкурки та інші частини птахів, укриті пір’ям або пухом, пір’я, частини пір’я (обрізані чи необрізані) і пух, очищені або неочищені, дезінфіковані чи оброблені з метою їх збереження, але які не пройшли подальшої обробки; порошок і відходи пір’я або частин пір’я:</v>
          </cell>
          <cell r="AQ40">
            <v>313310</v>
          </cell>
          <cell r="AS40" t="str">
            <v>0505 Шкурки та інші частини птахів, укриті пір’ям або пухом, пір’я, частини пір’я (обрізані чи необрізані) і пух, очищені або неочищені, дезінфіковані чи оброблені з метою їх збереження, але які не пройшли подальшої обробки; порошок і відходи пір’я або частин пір’я:</v>
          </cell>
          <cell r="AT40">
            <v>229270</v>
          </cell>
          <cell r="AV40" t="str">
            <v>0505 Шкурки та інші частини птахів, укриті пір’ям або пухом, пір’я, частини пір’я (обрізані чи необрізані) і пух, очищені або неочищені, дезінфіковані чи оброблені з метою їх збереження, але які не пройшли подальшої обробки; порошок і відходи пір’я або частин пір’я:</v>
          </cell>
          <cell r="AW40">
            <v>142529.99</v>
          </cell>
          <cell r="AY40" t="str">
            <v>0505 Шкурки та інші частини птахів, укриті пір’ям або пухом, пір’я, частини пір’я (обрізані чи необрізані) і пух, очищені або неочищені, дезінфіковані чи оброблені з метою їх збереження, але які не пройшли подальшої обробки; порошок і відходи пір’я або частин пір’я:</v>
          </cell>
          <cell r="AZ40">
            <v>203810</v>
          </cell>
          <cell r="BB40" t="str">
            <v>0505 Шкурки та інші частини птахів, укриті пір’ям або пухом, пір’я, частини пір’я (обрізані чи необрізані) і пух, очищені або неочищені, дезінфіковані чи оброблені з метою їх збереження, але які не пройшли подальшої обробки; порошок і відходи пір’я або частин пір’я:</v>
          </cell>
          <cell r="BC40">
            <v>179560</v>
          </cell>
          <cell r="BE40" t="str">
            <v>0505 Шкурки та інші частини птахів, укриті пір’ям або пухом, пір’я, частини пір’я (обрізані чи необрізані) і пух, очищені або неочищені, дезінфіковані чи оброблені з метою їх збереження, але які не пройшли подальшої обробки; порошок і відходи пір’я або частин пір’я:</v>
          </cell>
          <cell r="BF40">
            <v>545850</v>
          </cell>
          <cell r="BH40" t="str">
            <v>0505 Шкурки та інші частини птахів, укриті пір’ям або пухом, пір’я, частини пір’я (обрізані чи необрізані) і пух, очищені або неочищені, дезінфіковані чи оброблені з метою їх збереження, але які не пройшли подальшої обробки; порошок і відходи пір’я або частин пір’я:</v>
          </cell>
          <cell r="BI40">
            <v>296200</v>
          </cell>
          <cell r="BK40" t="str">
            <v>0505 Шкурки та інші частини птахів, укриті пір’ям або пухом, пір’я, частини пір’я (обрізані чи необрізані) і пух, очищені або неочищені, дезінфіковані чи оброблені з метою їх збереження, але які не пройшли подальшої обробки; порошок і відходи пір’я або частин пір’я:</v>
          </cell>
          <cell r="BL40">
            <v>506740</v>
          </cell>
          <cell r="BN40" t="str">
            <v>0505 Шкурки та інші частини птахів, укриті пір’ям або пухом, пір’я, частини пір’я (обрізані чи необрізані) і пух, очищені або неочищені, дезінфіковані чи оброблені з метою їх збереження, але які не пройшли подальшої обробки; порошок і відходи пір’я або частин пір’я:</v>
          </cell>
          <cell r="BO40">
            <v>548370</v>
          </cell>
          <cell r="BQ40" t="str">
            <v>0505 Шкурки та інші частини птахів, укриті пір’ям або пухом, пір’я, частини пір’я (обрізані чи необрізані) і пух, очищені або неочищені, дезінфіковані чи оброблені з метою їх збереження, але які не пройшли подальшої обробки; порошок і відходи пір’я або частин пір’я:</v>
          </cell>
          <cell r="BR40">
            <v>646170</v>
          </cell>
          <cell r="BT40" t="str">
            <v>0505 Шкурки та інші частини птахів, укриті пір’ям або пухом, пір’я, частини пір’я (обрізані чи необрізані) і пух, очищені або неочищені, дезінфіковані чи оброблені з метою їх збереження, але які не пройшли подальшої обробки; порошок і відходи пір’я або частин пір’я:</v>
          </cell>
          <cell r="BU40">
            <v>467660</v>
          </cell>
          <cell r="BW40" t="str">
            <v>0505 Шкурки та інші частини птахів, укриті пір’ям або пухом, пір’я, частини пір’я (обрізані чи необрізані) і пух, очищені або неочищені, дезінфіковані чи оброблені з метою їх збереження, але які не пройшли подальшої обробки; порошок і відходи пір’я або частин пір’я:</v>
          </cell>
          <cell r="BX40">
            <v>859820</v>
          </cell>
          <cell r="BZ40" t="str">
            <v>0505 Шкурки та інші частини птахів, укриті пір’ям або пухом, пір’я, частини пір’я (обрізані чи необрізані) і пух, очищені або неочищені, дезінфіковані чи оброблені з метою їх збереження, але які не пройшли подальшої обробки; порошок і відходи пір’я або частин пір’я:</v>
          </cell>
          <cell r="CA40">
            <v>546910</v>
          </cell>
          <cell r="CC40" t="str">
            <v>0505 Шкурки та інші частини птахів, укриті пір’ям або пухом, пір’я, частини пір’я (обрізані чи необрізані) і пух, очищені або неочищені, дезінфіковані чи оброблені з метою їх збереження, але які не пройшли подальшої обробки; порошок і відходи пір’я або частин пір’я:</v>
          </cell>
          <cell r="CD40">
            <v>1109210</v>
          </cell>
        </row>
        <row r="41">
          <cell r="A41" t="str">
            <v>0506</v>
          </cell>
          <cell r="B41" t="str">
            <v>0506 Кістки та роговий стрижень, необроблені, знежирені, які пройшли первинну обробку (але без надання форми), оброблені кислотою або дежелатиновані; порошок та відходи цих продуктів:</v>
          </cell>
          <cell r="C41">
            <v>0</v>
          </cell>
          <cell r="D41" t="str">
            <v>0506</v>
          </cell>
          <cell r="E41" t="str">
            <v>0506 Кістки та роговий стрижень, необроблені, знежирені, які пройшли первинну обробку (але без надання форми), оброблені кислотою або дежелатиновані; порошок та відходи цих продуктів:</v>
          </cell>
          <cell r="F41">
            <v>0</v>
          </cell>
          <cell r="G41" t="str">
            <v>0506</v>
          </cell>
          <cell r="H41" t="str">
            <v>0506 Кістки та роговий стрижень, необроблені, знежирені, які пройшли первинну обробку (але без надання форми), оброблені кислотою або дежелатиновані; порошок та відходи цих продуктів:</v>
          </cell>
          <cell r="I41">
            <v>0</v>
          </cell>
          <cell r="K41" t="str">
            <v>0506 Кістки та роговий стрижень, необроблені, знежирені, які пройшли первинну обробку (але без надання форми), оброблені кислотою або дежелатиновані; порошок та відходи цих продуктів:</v>
          </cell>
          <cell r="L41">
            <v>0</v>
          </cell>
          <cell r="N41" t="str">
            <v>0506 Кістки та роговий стрижень, необроблені, знежирені, які пройшли первинну обробку (але без надання форми), оброблені кислотою або дежелатиновані; порошок та відходи цих продуктів:</v>
          </cell>
          <cell r="O41">
            <v>5190</v>
          </cell>
          <cell r="Q41" t="str">
            <v>0506 Кістки та роговий стрижень, необроблені, знежирені, які пройшли первинну обробку (але без надання форми), оброблені кислотою або дежелатиновані; порошок та відходи цих продуктів:</v>
          </cell>
          <cell r="R41">
            <v>0</v>
          </cell>
          <cell r="T41" t="str">
            <v>0506 Кістки та роговий стрижень, необроблені, знежирені, які пройшли первинну обробку (але без надання форми), оброблені кислотою або дежелатиновані; порошок та відходи цих продуктів:</v>
          </cell>
          <cell r="U41">
            <v>0</v>
          </cell>
          <cell r="W41" t="str">
            <v>0506 Кістки та роговий стрижень, необроблені, знежирені, які пройшли первинну обробку (але без надання форми), оброблені кислотою або дежелатиновані; порошок та відходи цих продуктів:</v>
          </cell>
          <cell r="X41">
            <v>0</v>
          </cell>
          <cell r="Z41" t="str">
            <v>0506 Кістки та роговий стрижень, необроблені, знежирені, які пройшли первинну обробку (але без надання форми), оброблені кислотою або дежелатиновані; порошок та відходи цих продуктів:</v>
          </cell>
          <cell r="AA41">
            <v>0</v>
          </cell>
          <cell r="AC41" t="str">
            <v>0506 Кістки та роговий стрижень, необроблені, знежирені, які пройшли первинну обробку (але без надання форми), оброблені кислотою або дежелатиновані; порошок та відходи цих продуктів:</v>
          </cell>
          <cell r="AD41">
            <v>0</v>
          </cell>
          <cell r="AF41" t="str">
            <v>0506 Кістки та роговий стрижень, необроблені, знежирені, які пройшли первинну обробку (але без надання форми), оброблені кислотою або дежелатиновані; порошок та відходи цих продуктів:</v>
          </cell>
          <cell r="AG41">
            <v>30400</v>
          </cell>
          <cell r="AI41" t="str">
            <v>0506 Кістки та роговий стрижень, необроблені, знежирені, які пройшли первинну обробку (але без надання форми), оброблені кислотою або дежелатиновані; порошок та відходи цих продуктів:</v>
          </cell>
          <cell r="AJ41">
            <v>0</v>
          </cell>
          <cell r="AM41" t="str">
            <v>0506 Кістки та роговий стрижень, необроблені, знежирені, які пройшли первинну обробку (але без надання форми), оброблені кислотою або дежелатиновані; порошок та відходи цих продуктів:</v>
          </cell>
          <cell r="AN41">
            <v>4200</v>
          </cell>
          <cell r="AP41" t="str">
            <v>0506 Кістки та роговий стрижень, необроблені, знежирені, які пройшли первинну обробку (але без надання форми), оброблені кислотою або дежелатиновані; порошок та відходи цих продуктів:</v>
          </cell>
          <cell r="AQ41">
            <v>0</v>
          </cell>
          <cell r="AS41" t="str">
            <v>0506 Кістки та роговий стрижень, необроблені, знежирені, які пройшли первинну обробку (але без надання форми), оброблені кислотою або дежелатиновані; порошок та відходи цих продуктів:</v>
          </cell>
          <cell r="AT41">
            <v>0</v>
          </cell>
          <cell r="AV41" t="str">
            <v>0506 Кістки та роговий стрижень, необроблені, знежирені, які пройшли первинну обробку (але без надання форми), оброблені кислотою або дежелатиновані; порошок та відходи цих продуктів:</v>
          </cell>
          <cell r="AW41">
            <v>0</v>
          </cell>
          <cell r="AY41" t="str">
            <v>0506 Кістки та роговий стрижень, необроблені, знежирені, які пройшли первинну обробку (але без надання форми), оброблені кислотою або дежелатиновані; порошок та відходи цих продуктів:</v>
          </cell>
          <cell r="AZ41">
            <v>0</v>
          </cell>
          <cell r="BB41" t="str">
            <v>0506 Кістки та роговий стрижень, необроблені, знежирені, які пройшли первинну обробку (але без надання форми), оброблені кислотою або дежелатиновані; порошок та відходи цих продуктів:</v>
          </cell>
          <cell r="BC41">
            <v>0</v>
          </cell>
          <cell r="BE41" t="str">
            <v>0506 Кістки та роговий стрижень, необроблені, знежирені, які пройшли первинну обробку (але без надання форми), оброблені кислотою або дежелатиновані; порошок та відходи цих продуктів:</v>
          </cell>
          <cell r="BF41">
            <v>0</v>
          </cell>
          <cell r="BH41" t="str">
            <v>0506 Кістки та роговий стрижень, необроблені, знежирені, які пройшли первинну обробку (але без надання форми), оброблені кислотою або дежелатиновані; порошок та відходи цих продуктів:</v>
          </cell>
          <cell r="BI41">
            <v>0</v>
          </cell>
          <cell r="BK41" t="str">
            <v>0506 Кістки та роговий стрижень, необроблені, знежирені, які пройшли первинну обробку (але без надання форми), оброблені кислотою або дежелатиновані; порошок та відходи цих продуктів:</v>
          </cell>
          <cell r="BL41">
            <v>0</v>
          </cell>
          <cell r="BN41" t="str">
            <v>0506 Кістки та роговий стрижень, необроблені, знежирені, які пройшли первинну обробку (але без надання форми), оброблені кислотою або дежелатиновані; порошок та відходи цих продуктів:</v>
          </cell>
          <cell r="BO41">
            <v>0</v>
          </cell>
          <cell r="BQ41" t="str">
            <v>0506 Кістки та роговий стрижень, необроблені, знежирені, які пройшли первинну обробку (але без надання форми), оброблені кислотою або дежелатиновані; порошок та відходи цих продуктів:</v>
          </cell>
          <cell r="BR41">
            <v>0</v>
          </cell>
          <cell r="BT41" t="str">
            <v>0506 Кістки та роговий стрижень, необроблені, знежирені, які пройшли первинну обробку (але без надання форми), оброблені кислотою або дежелатиновані; порошок та відходи цих продуктів:</v>
          </cell>
          <cell r="BU41">
            <v>0</v>
          </cell>
          <cell r="BW41" t="str">
            <v>0506 Кістки та роговий стрижень, необроблені, знежирені, які пройшли первинну обробку (але без надання форми), оброблені кислотою або дежелатиновані; порошок та відходи цих продуктів:</v>
          </cell>
          <cell r="BX41">
            <v>0</v>
          </cell>
          <cell r="BZ41" t="str">
            <v>0506 Кістки та роговий стрижень, необроблені, знежирені, які пройшли первинну обробку (але без надання форми), оброблені кислотою або дежелатиновані; порошок та відходи цих продуктів:</v>
          </cell>
          <cell r="CA41">
            <v>0</v>
          </cell>
          <cell r="CC41" t="str">
            <v>0506 Кістки та роговий стрижень, необроблені, знежирені, які пройшли первинну обробку (але без надання форми), оброблені кислотою або дежелатиновані; порошок та відходи цих продуктів:</v>
          </cell>
          <cell r="CD41">
            <v>0</v>
          </cell>
        </row>
        <row r="42">
          <cell r="A42" t="str">
            <v>0507</v>
          </cell>
          <cell r="B42" t="str">
            <v>0507 Слонова кістка, черепаховий панцир, вус китовий (включаючи бахрому) або інших морських ссавців, роги, роги оленя, копита, нігті, кігті та дзьоби, необроблені або піддані первинній обробці, але без надання форми; порошок і відходи цих матеріалів:</v>
          </cell>
          <cell r="C42">
            <v>0</v>
          </cell>
          <cell r="D42" t="str">
            <v>0507</v>
          </cell>
          <cell r="E42" t="str">
            <v>0507 Слонова кістка, черепаховий панцир, вус китовий (включаючи бахрому) або інших морських ссавців, роги, роги оленя, копита, нігті, кігті та дзьоби, необроблені або піддані первинній обробці, але без надання форми; порошок і відходи цих матеріалів:</v>
          </cell>
          <cell r="F42">
            <v>0</v>
          </cell>
          <cell r="G42" t="str">
            <v>0507</v>
          </cell>
          <cell r="H42" t="str">
            <v>0507 Слонова кістка, черепаховий панцир, вус китовий (включаючи бахрому) або інших морських ссавців, роги, роги оленя, копита, нігті, кігті та дзьоби, необроблені або піддані первинній обробці, але без надання форми; порошок і відходи цих матеріалів:</v>
          </cell>
          <cell r="I42">
            <v>0</v>
          </cell>
          <cell r="K42" t="str">
            <v>0507 Слонова кістка, черепаховий панцир, вус китовий (включаючи бахрому) або інших морських ссавців, роги, роги оленя, копита, нігті, кігті та дзьоби, необроблені або піддані первинній обробці, але без надання форми; порошок і відходи цих матеріалів:</v>
          </cell>
          <cell r="L42">
            <v>0</v>
          </cell>
          <cell r="N42" t="str">
            <v>0507 Слонова кістка, черепаховий панцир, вус китовий (включаючи бахрому) або інших морських ссавців, роги, роги оленя, копита, нігті, кігті та дзьоби, необроблені або піддані первинній обробці, але без надання форми; порошок і відходи цих матеріалів:</v>
          </cell>
          <cell r="O42">
            <v>362300</v>
          </cell>
          <cell r="Q42" t="str">
            <v>0507 Слонова кістка, черепаховий панцир, вус китовий (включаючи бахрому) або інших морських ссавців, роги, роги оленя, копита, нігті, кігті та дзьоби, необроблені або піддані первинній обробці, але без надання форми; порошок і відходи цих матеріалів:</v>
          </cell>
          <cell r="R42">
            <v>0</v>
          </cell>
          <cell r="T42" t="str">
            <v>0507 Слонова кістка, черепаховий панцир, вус китовий (включаючи бахрому) або інших морських ссавців, роги, роги оленя, копита, нігті, кігті та дзьоби, необроблені або піддані первинній обробці, але без надання форми; порошок і відходи цих матеріалів:</v>
          </cell>
          <cell r="U42">
            <v>0</v>
          </cell>
          <cell r="W42" t="str">
            <v>0507 Слонова кістка, черепаховий панцир, вус китовий (включаючи бахрому) або інших морських ссавців, роги, роги оленя, копита, нігті, кігті та дзьоби, необроблені або піддані первинній обробці, але без надання форми; порошок і відходи цих матеріалів:</v>
          </cell>
          <cell r="X42">
            <v>0</v>
          </cell>
          <cell r="Z42" t="str">
            <v>0507 Слонова кістка, черепаховий панцир, вус китовий (включаючи бахрому) або інших морських ссавців, роги, роги оленя, копита, нігті, кігті та дзьоби, необроблені або піддані первинній обробці, але без надання форми; порошок і відходи цих матеріалів:</v>
          </cell>
          <cell r="AA42">
            <v>0</v>
          </cell>
          <cell r="AC42" t="str">
            <v>0507 Слонова кістка, черепаховий панцир, вус китовий (включаючи бахрому) або інших морських ссавців, роги, роги оленя, копита, нігті, кігті та дзьоби, необроблені або піддані первинній обробці, але без надання форми; порошок і відходи цих матеріалів:</v>
          </cell>
          <cell r="AD42">
            <v>0</v>
          </cell>
          <cell r="AF42" t="str">
            <v>0507 Слонова кістка, черепаховий панцир, вус китовий (включаючи бахрому) або інших морських ссавців, роги, роги оленя, копита, нігті, кігті та дзьоби, необроблені або піддані первинній обробці, але без надання форми; порошок і відходи цих матеріалів:</v>
          </cell>
          <cell r="AG42">
            <v>844390</v>
          </cell>
          <cell r="AI42" t="str">
            <v>0507 Слонова кістка, черепаховий панцир, вус китовий (включаючи бахрому) або інших морських ссавців, роги, роги оленя, копита, нігті, кігті та дзьоби, необроблені або піддані первинній обробці, але без надання форми; порошок і відходи цих матеріалів:</v>
          </cell>
          <cell r="AJ42">
            <v>0</v>
          </cell>
          <cell r="AM42" t="str">
            <v>0507 Слонова кістка, черепаховий панцир, вус китовий (включаючи бахрому) або інших морських ссавців, роги, роги оленя, копита, нігті, кігті та дзьоби, необроблені або піддані первинній обробці, але без надання форми; порошок і відходи цих матеріалів:</v>
          </cell>
          <cell r="AN42">
            <v>1830</v>
          </cell>
          <cell r="AP42" t="str">
            <v>0507 Слонова кістка, черепаховий панцир, вус китовий (включаючи бахрому) або інших морських ссавців, роги, роги оленя, копита, нігті, кігті та дзьоби, необроблені або піддані первинній обробці, але без надання форми; порошок і відходи цих матеріалів:</v>
          </cell>
          <cell r="AQ42">
            <v>0</v>
          </cell>
          <cell r="AS42" t="str">
            <v>0507 Слонова кістка, черепаховий панцир, вус китовий (включаючи бахрому) або інших морських ссавців, роги, роги оленя, копита, нігті, кігті та дзьоби, необроблені або піддані первинній обробці, але без надання форми; порошок і відходи цих матеріалів:</v>
          </cell>
          <cell r="AT42">
            <v>0</v>
          </cell>
          <cell r="AV42" t="str">
            <v>0507 Слонова кістка, черепаховий панцир, вус китовий (включаючи бахрому) або інших морських ссавців, роги, роги оленя, копита, нігті, кігті та дзьоби, необроблені або піддані первинній обробці, але без надання форми; порошок і відходи цих матеріалів:</v>
          </cell>
          <cell r="AW42">
            <v>0</v>
          </cell>
          <cell r="AY42" t="str">
            <v>0507 Слонова кістка, черепаховий панцир, вус китовий (включаючи бахрому) або інших морських ссавців, роги, роги оленя, копита, нігті, кігті та дзьоби, необроблені або піддані первинній обробці, але без надання форми; порошок і відходи цих матеріалів:</v>
          </cell>
          <cell r="AZ42">
            <v>0</v>
          </cell>
          <cell r="BB42" t="str">
            <v>0507 Слонова кістка, черепаховий панцир, вус китовий (включаючи бахрому) або інших морських ссавців, роги, роги оленя, копита, нігті, кігті та дзьоби, необроблені або піддані первинній обробці, але без надання форми; порошок і відходи цих матеріалів:</v>
          </cell>
          <cell r="BC42">
            <v>0</v>
          </cell>
          <cell r="BE42" t="str">
            <v>0507 Слонова кістка, черепаховий панцир, вус китовий (включаючи бахрому) або інших морських ссавців, роги, роги оленя, копита, нігті, кігті та дзьоби, необроблені або піддані первинній обробці, але без надання форми; порошок і відходи цих матеріалів:</v>
          </cell>
          <cell r="BF42">
            <v>0</v>
          </cell>
          <cell r="BH42" t="str">
            <v>0507 Слонова кістка, черепаховий панцир, вус китовий (включаючи бахрому) або інших морських ссавців, роги, роги оленя, копита, нігті, кігті та дзьоби, необроблені або піддані первинній обробці, але без надання форми; порошок і відходи цих матеріалів:</v>
          </cell>
          <cell r="BI42">
            <v>0</v>
          </cell>
          <cell r="BK42" t="str">
            <v>0507 Слонова кістка, черепаховий панцир, вус китовий (включаючи бахрому) або інших морських ссавців, роги, роги оленя, копита, нігті, кігті та дзьоби, необроблені або піддані первинній обробці, але без надання форми; порошок і відходи цих матеріалів:</v>
          </cell>
          <cell r="BL42">
            <v>0</v>
          </cell>
          <cell r="BN42" t="str">
            <v>0507 Слонова кістка, черепаховий панцир, вус китовий (включаючи бахрому) або інших морських ссавців, роги, роги оленя, копита, нігті, кігті та дзьоби, необроблені або піддані первинній обробці, але без надання форми; порошок і відходи цих матеріалів:</v>
          </cell>
          <cell r="BO42">
            <v>13070</v>
          </cell>
          <cell r="BQ42" t="str">
            <v>0507 Слонова кістка, черепаховий панцир, вус китовий (включаючи бахрому) або інших морських ссавців, роги, роги оленя, копита, нігті, кігті та дзьоби, необроблені або піддані первинній обробці, але без надання форми; порошок і відходи цих матеріалів:</v>
          </cell>
          <cell r="BR42">
            <v>0</v>
          </cell>
          <cell r="BT42" t="str">
            <v>0507 Слонова кістка, черепаховий панцир, вус китовий (включаючи бахрому) або інших морських ссавців, роги, роги оленя, копита, нігті, кігті та дзьоби, необроблені або піддані первинній обробці, але без надання форми; порошок і відходи цих матеріалів:</v>
          </cell>
          <cell r="BU42">
            <v>23880</v>
          </cell>
          <cell r="BW42" t="str">
            <v>0507 Слонова кістка, черепаховий панцир, вус китовий (включаючи бахрому) або інших морських ссавців, роги, роги оленя, копита, нігті, кігті та дзьоби, необроблені або піддані первинній обробці, але без надання форми; порошок і відходи цих матеріалів:</v>
          </cell>
          <cell r="BX42">
            <v>0</v>
          </cell>
          <cell r="BZ42" t="str">
            <v>0507 Слонова кістка, черепаховий панцир, вус китовий (включаючи бахрому) або інших морських ссавців, роги, роги оленя, копита, нігті, кігті та дзьоби, необроблені або піддані первинній обробці, але без надання форми; порошок і відходи цих матеріалів:</v>
          </cell>
          <cell r="CA42">
            <v>0</v>
          </cell>
          <cell r="CC42" t="str">
            <v>0507 Слонова кістка, черепаховий панцир, вус китовий (включаючи бахрому) або інших морських ссавців, роги, роги оленя, копита, нігті, кігті та дзьоби, необроблені або піддані первинній обробці, але без надання форми; порошок і відходи цих матеріалів:</v>
          </cell>
          <cell r="CD42">
            <v>28840</v>
          </cell>
        </row>
        <row r="43">
          <cell r="A43" t="str">
            <v>0508</v>
          </cell>
          <cell r="B43" t="str">
            <v>0508 Корали та аналогічні матеріали, необроблені або піддані первинній обробці; черепашки та панцирі молюсків, ракоподібних чи голкошкірих, скелетні пластини каракатиць, необроблені або піддані первинній обробці, але без надання форми, їх порошок і відходи</v>
          </cell>
          <cell r="C43">
            <v>0</v>
          </cell>
          <cell r="D43" t="str">
            <v>0508</v>
          </cell>
          <cell r="E43" t="str">
            <v>0508 Корали та аналогічні матеріали, необроблені або піддані первинній обробці; черепашки та панцирі молюсків, ракоподібних чи голкошкірих, скелетні пластини каракатиць, необроблені або піддані первинній обробці, але без надання форми, їх порошок і відходи</v>
          </cell>
          <cell r="F43">
            <v>0</v>
          </cell>
          <cell r="G43" t="str">
            <v>0508</v>
          </cell>
          <cell r="H43" t="str">
            <v>0508 Корали та аналогічні матеріали, необроблені або піддані первинній обробці; черепашки та панцирі молюсків, ракоподібних чи голкошкірих, скелетні пластини каракатиць, необроблені або піддані первинній обробці, але без надання форми, їх порошок і відходи</v>
          </cell>
          <cell r="I43">
            <v>0</v>
          </cell>
          <cell r="K43" t="str">
            <v>0508 Корали та аналогічні матеріали, необроблені або піддані первинній обробці; черепашки та панцирі молюсків, ракоподібних чи голкошкірих, скелетні пластини каракатиць, необроблені або піддані первинній обробці, але без надання форми, їх порошок і відходи</v>
          </cell>
          <cell r="L43">
            <v>0</v>
          </cell>
          <cell r="N43" t="str">
            <v>0508 Корали та аналогічні матеріали, необроблені або піддані первинній обробці; черепашки та панцирі молюсків, ракоподібних чи голкошкірих, скелетні пластини каракатиць, необроблені або піддані первинній обробці, але без надання форми, їх порошок і відходи</v>
          </cell>
          <cell r="O43">
            <v>72230</v>
          </cell>
          <cell r="Q43" t="str">
            <v>0508 Корали та аналогічні матеріали, необроблені або піддані первинній обробці; черепашки та панцирі молюсків, ракоподібних чи голкошкірих, скелетні пластини каракатиць, необроблені або піддані первинній обробці, але без надання форми, їх порошок і відходи</v>
          </cell>
          <cell r="R43">
            <v>0</v>
          </cell>
          <cell r="T43" t="str">
            <v>0508 Корали та аналогічні матеріали, необроблені або піддані первинній обробці; черепашки та панцирі молюсків, ракоподібних чи голкошкірих, скелетні пластини каракатиць, необроблені або піддані первинній обробці, але без надання форми, їх порошок і відходи</v>
          </cell>
          <cell r="U43">
            <v>19140</v>
          </cell>
          <cell r="W43" t="str">
            <v>0508 Корали та аналогічні матеріали, необроблені або піддані первинній обробці; черепашки та панцирі молюсків, ракоподібних чи голкошкірих, скелетні пластини каракатиць, необроблені або піддані первинній обробці, але без надання форми, їх порошок і відходи</v>
          </cell>
          <cell r="X43">
            <v>50960</v>
          </cell>
          <cell r="Z43" t="str">
            <v>0508 Корали та аналогічні матеріали, необроблені або піддані первинній обробці; черепашки та панцирі молюсків, ракоподібних чи голкошкірих, скелетні пластини каракатиць, необроблені або піддані первинній обробці, але без надання форми, їх порошок і відходи</v>
          </cell>
          <cell r="AA43">
            <v>21040</v>
          </cell>
          <cell r="AC43" t="str">
            <v>0508 Корали та аналогічні матеріали, необроблені або піддані первинній обробці; черепашки та панцирі молюсків, ракоподібних чи голкошкірих, скелетні пластини каракатиць, необроблені або піддані первинній обробці, але без надання форми, їх порошок і відходи</v>
          </cell>
          <cell r="AD43">
            <v>0</v>
          </cell>
          <cell r="AF43" t="str">
            <v>0508 Корали та аналогічні матеріали, необроблені або піддані первинній обробці; черепашки та панцирі молюсків, ракоподібних чи голкошкірих, скелетні пластини каракатиць, необроблені або піддані первинній обробці, але без надання форми, їх порошок і відходи</v>
          </cell>
          <cell r="AG43">
            <v>92990.59</v>
          </cell>
          <cell r="AI43" t="str">
            <v>0508 Корали та аналогічні матеріали, необроблені або піддані первинній обробці; черепашки та панцирі молюсків, ракоподібних чи голкошкірих, скелетні пластини каракатиць, необроблені або піддані первинній обробці, але без надання форми, їх порошок і відходи</v>
          </cell>
          <cell r="AJ43">
            <v>21560</v>
          </cell>
          <cell r="AM43" t="str">
            <v>0508 Корали та аналогічні матеріали, необроблені або піддані первинній обробці; черепашки та панцирі молюсків, ракоподібних чи голкошкірих, скелетні пластини каракатиць, необроблені або піддані первинній обробці, але без надання форми, їх порошок і відходи</v>
          </cell>
          <cell r="AN43">
            <v>53429.1</v>
          </cell>
          <cell r="AP43" t="str">
            <v>0508 Корали та аналогічні матеріали, необроблені або піддані первинній обробці; черепашки та панцирі молюсків, ракоподібних чи голкошкірих, скелетні пластини каракатиць, необроблені або піддані первинній обробці, але без надання форми, їх порошок і відходи</v>
          </cell>
          <cell r="AQ43">
            <v>24150</v>
          </cell>
          <cell r="AS43" t="str">
            <v>0508 Корали та аналогічні матеріали, необроблені або піддані первинній обробці; черепашки та панцирі молюсків, ракоподібних чи голкошкірих, скелетні пластини каракатиць, необроблені або піддані первинній обробці, але без надання форми, їх порошок і відходи</v>
          </cell>
          <cell r="AT43">
            <v>12570</v>
          </cell>
          <cell r="AV43" t="str">
            <v>0508 Корали та аналогічні матеріали, необроблені або піддані первинній обробці; черепашки та панцирі молюсків, ракоподібних чи голкошкірих, скелетні пластини каракатиць, необроблені або піддані первинній обробці, але без надання форми, їх порошок і відходи</v>
          </cell>
          <cell r="AW43">
            <v>41539.54</v>
          </cell>
          <cell r="AY43" t="str">
            <v>0508 Корали та аналогічні матеріали, необроблені або піддані первинній обробці; черепашки та панцирі молюсків, ракоподібних чи голкошкірих, скелетні пластини каракатиць, необроблені або піддані первинній обробці, але без надання форми, їх порошок і відходи</v>
          </cell>
          <cell r="AZ43">
            <v>46970</v>
          </cell>
          <cell r="BB43" t="str">
            <v>0508 Корали та аналогічні матеріали, необроблені або піддані первинній обробці; черепашки та панцирі молюсків, ракоподібних чи голкошкірих, скелетні пластини каракатиць, необроблені або піддані первинній обробці, але без надання форми, їх порошок і відходи</v>
          </cell>
          <cell r="BC43">
            <v>0</v>
          </cell>
          <cell r="BE43" t="str">
            <v>0508 Корали та аналогічні матеріали, необроблені або піддані первинній обробці; черепашки та панцирі молюсків, ракоподібних чи голкошкірих, скелетні пластини каракатиць, необроблені або піддані первинній обробці, але без надання форми, їх порошок і відходи</v>
          </cell>
          <cell r="BF43">
            <v>0</v>
          </cell>
          <cell r="BH43" t="str">
            <v>0508 Корали та аналогічні матеріали, необроблені або піддані первинній обробці; черепашки та панцирі молюсків, ракоподібних чи голкошкірих, скелетні пластини каракатиць, необроблені або піддані первинній обробці, але без надання форми, їх порошок і відходи</v>
          </cell>
          <cell r="BI43">
            <v>25590</v>
          </cell>
          <cell r="BK43" t="str">
            <v>0508 Корали та аналогічні матеріали, необроблені або піддані первинній обробці; черепашки та панцирі молюсків, ракоподібних чи голкошкірих, скелетні пластини каракатиць, необроблені або піддані первинній обробці, але без надання форми, їх порошок і відходи</v>
          </cell>
          <cell r="BL43">
            <v>11000</v>
          </cell>
          <cell r="BN43" t="str">
            <v>0508 Корали та аналогічні матеріали, необроблені або піддані первинній обробці; черепашки та панцирі молюсків, ракоподібних чи голкошкірих, скелетні пластини каракатиць, необроблені або піддані первинній обробці, але без надання форми, їх порошок і відходи</v>
          </cell>
          <cell r="BO43">
            <v>77108.69</v>
          </cell>
          <cell r="BQ43" t="str">
            <v>0508 Корали та аналогічні матеріали, необроблені або піддані первинній обробці; черепашки та панцирі молюсків, ракоподібних чи голкошкірих, скелетні пластини каракатиць, необроблені або піддані первинній обробці, але без надання форми, їх порошок і відходи</v>
          </cell>
          <cell r="BR43">
            <v>54997.41</v>
          </cell>
          <cell r="BT43" t="str">
            <v>0508 Корали та аналогічні матеріали, необроблені або піддані первинній обробці; черепашки та панцирі молюсків, ракоподібних чи голкошкірих, скелетні пластини каракатиць, необроблені або піддані первинній обробці, але без надання форми, їх порошок і відходи</v>
          </cell>
          <cell r="BU43">
            <v>77151.290000000008</v>
          </cell>
          <cell r="BW43" t="str">
            <v>0508 Корали та аналогічні матеріали, необроблені або піддані первинній обробці; черепашки та панцирі молюсків, ракоподібних чи голкошкірих, скелетні пластини каракатиць, необроблені або піддані первинній обробці, але без надання форми, їх порошок і відходи</v>
          </cell>
          <cell r="BX43">
            <v>55839.16</v>
          </cell>
          <cell r="BZ43" t="str">
            <v>0508 Корали та аналогічні матеріали, необроблені або піддані первинній обробці; черепашки та панцирі молюсків, ракоподібних чи голкошкірих, скелетні пластини каракатиць, необроблені або піддані первинній обробці, але без надання форми, їх порошок і відходи</v>
          </cell>
          <cell r="CA43">
            <v>148214.12</v>
          </cell>
          <cell r="CC43" t="str">
            <v>0508 Корали та аналогічні матеріали, необроблені або піддані первинній обробці; черепашки та панцирі молюсків, ракоподібних чи голкошкірих, скелетні пластини каракатиць, необроблені або піддані первинній обробці, але без надання форми, їх порошок і відходи</v>
          </cell>
          <cell r="CD43">
            <v>79157.37</v>
          </cell>
        </row>
        <row r="44">
          <cell r="A44" t="str">
            <v>0510</v>
          </cell>
          <cell r="B44" t="str">
            <v>0510 Амбра сіра, струмина боброва, цівета і мускус; шпанські мушки; жовч, у тому числі суха; залози та інші продукти тваринного походження, використовувані для виготовлення фармацевтичних засобів, свіжі, охолоджені, морожені або оброблені іншим способом для тимчасового зберігання</v>
          </cell>
          <cell r="C44">
            <v>32250</v>
          </cell>
          <cell r="D44" t="str">
            <v>0510</v>
          </cell>
          <cell r="E44" t="str">
            <v>0510 Амбра сіра, струмина боброва, цівета і мускус; шпанські мушки; жовч, у тому числі суха; залози та інші продукти тваринного походження, використовувані для виготовлення фармацевтичних засобів, свіжі, охолоджені, морожені або оброблені іншим способом для тимчасового зберігання</v>
          </cell>
          <cell r="F44">
            <v>0</v>
          </cell>
          <cell r="G44" t="str">
            <v>0510</v>
          </cell>
          <cell r="H44" t="str">
            <v>0510 Амбра сіра, струмина боброва, цівета і мускус; шпанські мушки; жовч, у тому числі суха; залози та інші продукти тваринного походження, використовувані для виготовлення фармацевтичних засобів, свіжі, охолоджені, морожені або оброблені іншим способом для тимчасового зберігання</v>
          </cell>
          <cell r="I44">
            <v>22970</v>
          </cell>
          <cell r="K44" t="str">
            <v>0510 Амбра сіра, струмина боброва, цівета і мускус; шпанські мушки; жовч, у тому числі суха; залози та інші продукти тваринного походження, використовувані для виготовлення фармацевтичних засобів, свіжі, охолоджені, морожені або оброблені іншим способом для тимчасового зберігання</v>
          </cell>
          <cell r="L44">
            <v>0</v>
          </cell>
          <cell r="N44" t="str">
            <v>0510 Амбра сіра, струмина боброва, цівета і мускус; шпанські мушки; жовч, у тому числі суха; залози та інші продукти тваринного походження, використовувані для виготовлення фармацевтичних засобів, свіжі, охолоджені, морожені або оброблені іншим способом для тимчасового зберігання</v>
          </cell>
          <cell r="O44">
            <v>0</v>
          </cell>
          <cell r="Q44" t="str">
            <v>0510 Амбра сіра, струмина боброва, цівета і мускус; шпанські мушки; жовч, у тому числі суха; залози та інші продукти тваринного походження, використовувані для виготовлення фармацевтичних засобів, свіжі, охолоджені, морожені або оброблені іншим способом для тимчасового зберігання</v>
          </cell>
          <cell r="R44">
            <v>40790</v>
          </cell>
          <cell r="T44" t="str">
            <v>0510 Амбра сіра, струмина боброва, цівета і мускус; шпанські мушки; жовч, у тому числі суха; залози та інші продукти тваринного походження, використовувані для виготовлення фармацевтичних засобів, свіжі, охолоджені, морожені або оброблені іншим способом для тимчасового зберігання</v>
          </cell>
          <cell r="U44">
            <v>32890</v>
          </cell>
          <cell r="W44" t="str">
            <v>0510 Амбра сіра, струмина боброва, цівета і мускус; шпанські мушки; жовч, у тому числі суха; залози та інші продукти тваринного походження, використовувані для виготовлення фармацевтичних засобів, свіжі, охолоджені, морожені або оброблені іншим способом для тимчасового зберігання</v>
          </cell>
          <cell r="X44">
            <v>0</v>
          </cell>
          <cell r="Z44" t="str">
            <v>0510 Амбра сіра, струмина боброва, цівета і мускус; шпанські мушки; жовч, у тому числі суха; залози та інші продукти тваринного походження, використовувані для виготовлення фармацевтичних засобів, свіжі, охолоджені, морожені або оброблені іншим способом для тимчасового зберігання</v>
          </cell>
          <cell r="AA44">
            <v>0</v>
          </cell>
          <cell r="AC44" t="str">
            <v>0510 Амбра сіра, струмина боброва, цівета і мускус; шпанські мушки; жовч, у тому числі суха; залози та інші продукти тваринного походження, використовувані для виготовлення фармацевтичних засобів, свіжі, охолоджені, морожені або оброблені іншим способом для тимчасового зберігання</v>
          </cell>
          <cell r="AD44">
            <v>26100</v>
          </cell>
          <cell r="AF44" t="str">
            <v>0510 Амбра сіра, струмина боброва, цівета і мускус; шпанські мушки; жовч, у тому числі суха; залози та інші продукти тваринного походження, використовувані для виготовлення фармацевтичних засобів, свіжі, охолоджені, морожені або оброблені іншим способом для тимчасового зберігання</v>
          </cell>
          <cell r="AG44">
            <v>29090</v>
          </cell>
          <cell r="AI44" t="str">
            <v>0510 Амбра сіра, струмина боброва, цівета і мускус; шпанські мушки; жовч, у тому числі суха; залози та інші продукти тваринного походження, використовувані для виготовлення фармацевтичних засобів, свіжі, охолоджені, морожені або оброблені іншим способом для тимчасового зберігання</v>
          </cell>
          <cell r="AJ44">
            <v>0</v>
          </cell>
          <cell r="AM44" t="str">
            <v>0510 Амбра сіра, струмина боброва, цівета і мускус; шпанські мушки; жовч, у тому числі суха; залози та інші продукти тваринного походження, використовувані для виготовлення фармацевтичних засобів, свіжі, охолоджені, морожені або оброблені іншим способом для тимчасового зберігання</v>
          </cell>
          <cell r="AN44">
            <v>0</v>
          </cell>
          <cell r="AP44" t="str">
            <v>0510 Амбра сіра, струмина боброва, цівета і мускус; шпанські мушки; жовч, у тому числі суха; залози та інші продукти тваринного походження, використовувані для виготовлення фармацевтичних засобів, свіжі, охолоджені, морожені або оброблені іншим способом для тимчасового зберігання</v>
          </cell>
          <cell r="AQ44">
            <v>21500</v>
          </cell>
          <cell r="AS44" t="str">
            <v>0510 Амбра сіра, струмина боброва, цівета і мускус; шпанські мушки; жовч, у тому числі суха; залози та інші продукти тваринного походження, використовувані для виготовлення фармацевтичних засобів, свіжі, охолоджені, морожені або оброблені іншим способом для тимчасового зберігання</v>
          </cell>
          <cell r="AT44">
            <v>0</v>
          </cell>
          <cell r="AV44" t="str">
            <v>0510 Амбра сіра, струмина боброва, цівета і мускус; шпанські мушки; жовч, у тому числі суха; залози та інші продукти тваринного походження, використовувані для виготовлення фармацевтичних засобів, свіжі, охолоджені, морожені або оброблені іншим способом для тимчасового зберігання</v>
          </cell>
          <cell r="AW44">
            <v>16880</v>
          </cell>
          <cell r="AY44" t="str">
            <v>0510 Амбра сіра, струмина боброва, цівета і мускус; шпанські мушки; жовч, у тому числі суха; залози та інші продукти тваринного походження, використовувані для виготовлення фармацевтичних засобів, свіжі, охолоджені, морожені або оброблені іншим способом для тимчасового зберігання</v>
          </cell>
          <cell r="AZ44">
            <v>0</v>
          </cell>
          <cell r="BB44" t="str">
            <v>0510 Амбра сіра, струмина боброва, цівета і мускус; шпанські мушки; жовч, у тому числі суха; залози та інші продукти тваринного походження, використовувані для виготовлення фармацевтичних засобів, свіжі, охолоджені, морожені або оброблені іншим способом для тимчасового зберігання</v>
          </cell>
          <cell r="BC44">
            <v>0</v>
          </cell>
          <cell r="BE44" t="str">
            <v>0510 Амбра сіра, струмина боброва, цівета і мускус; шпанські мушки; жовч, у тому числі суха; залози та інші продукти тваринного походження, використовувані для виготовлення фармацевтичних засобів, свіжі, охолоджені, морожені або оброблені іншим способом для тимчасового зберігання</v>
          </cell>
          <cell r="BF44">
            <v>21340</v>
          </cell>
          <cell r="BH44" t="str">
            <v>0510 Амбра сіра, струмина боброва, цівета і мускус; шпанські мушки; жовч, у тому числі суха; залози та інші продукти тваринного походження, використовувані для виготовлення фармацевтичних засобів, свіжі, охолоджені, морожені або оброблені іншим способом для тимчасового зберігання</v>
          </cell>
          <cell r="BI44">
            <v>0</v>
          </cell>
          <cell r="BK44" t="str">
            <v>0510 Амбра сіра, струмина боброва, цівета і мускус; шпанські мушки; жовч, у тому числі суха; залози та інші продукти тваринного походження, використовувані для виготовлення фармацевтичних засобів, свіжі, охолоджені, морожені або оброблені іншим способом для тимчасового зберігання</v>
          </cell>
          <cell r="BL44">
            <v>0</v>
          </cell>
          <cell r="BN44" t="str">
            <v>0510 Амбра сіра, струмина боброва, цівета і мускус; шпанські мушки; жовч, у тому числі суха; залози та інші продукти тваринного походження, використовувані для виготовлення фармацевтичних засобів, свіжі, охолоджені, морожені або оброблені іншим способом для тимчасового зберігання</v>
          </cell>
          <cell r="BO44">
            <v>18690</v>
          </cell>
          <cell r="BQ44" t="str">
            <v>0510 Амбра сіра, струмина боброва, цівета і мускус; шпанські мушки; жовч, у тому числі суха; залози та інші продукти тваринного походження, використовувані для виготовлення фармацевтичних засобів, свіжі, охолоджені, морожені або оброблені іншим способом для тимчасового зберігання</v>
          </cell>
          <cell r="BR44">
            <v>0</v>
          </cell>
          <cell r="BT44" t="str">
            <v>0510 Амбра сіра, струмина боброва, цівета і мускус; шпанські мушки; жовч, у тому числі суха; залози та інші продукти тваринного походження, використовувані для виготовлення фармацевтичних засобів, свіжі, охолоджені, морожені або оброблені іншим способом для тимчасового зберігання</v>
          </cell>
          <cell r="BU44">
            <v>0</v>
          </cell>
          <cell r="BW44" t="str">
            <v>0510 Амбра сіра, струмина боброва, цівета і мускус; шпанські мушки; жовч, у тому числі суха; залози та інші продукти тваринного походження, використовувані для виготовлення фармацевтичних засобів, свіжі, охолоджені, морожені або оброблені іншим способом для тимчасового зберігання</v>
          </cell>
          <cell r="BX44">
            <v>0</v>
          </cell>
          <cell r="BZ44" t="str">
            <v>0510 Амбра сіра, струмина боброва, цівета і мускус; шпанські мушки; жовч, у тому числі суха; залози та інші продукти тваринного походження, використовувані для виготовлення фармацевтичних засобів, свіжі, охолоджені, морожені або оброблені іншим способом для тимчасового зберігання</v>
          </cell>
          <cell r="CA44">
            <v>0</v>
          </cell>
          <cell r="CC44" t="str">
            <v>0510 Амбра сіра, струмина боброва, цівета і мускус; шпанські мушки; жовч, у тому числі суха; залози та інші продукти тваринного походження, використовувані для виготовлення фармацевтичних засобів, свіжі, охолоджені, морожені або оброблені іншим способом для тимчасового зберігання</v>
          </cell>
          <cell r="CD44">
            <v>0</v>
          </cell>
        </row>
        <row r="45">
          <cell r="A45" t="str">
            <v>0511</v>
          </cell>
          <cell r="B45" t="str">
            <v>0511 Продукти тваринного походження, в іншому місці не зазначені; мертві тварини групи 01 або 03, непридатні для вживання:</v>
          </cell>
          <cell r="C45">
            <v>135870</v>
          </cell>
          <cell r="D45" t="str">
            <v>0511</v>
          </cell>
          <cell r="E45" t="str">
            <v>0511 Продукти тваринного походження, в іншому місці не зазначені; мертві тварини групи 01 або 03, непридатні для вживання:</v>
          </cell>
          <cell r="F45">
            <v>49580</v>
          </cell>
          <cell r="G45" t="str">
            <v>0511</v>
          </cell>
          <cell r="H45" t="str">
            <v>0511 Продукти тваринного походження, в іншому місці не зазначені; мертві тварини групи 01 або 03, непридатні для вживання:</v>
          </cell>
          <cell r="I45">
            <v>65130</v>
          </cell>
          <cell r="K45" t="str">
            <v>0511 Продукти тваринного походження, в іншому місці не зазначені; мертві тварини групи 01 або 03, непридатні для вживання:</v>
          </cell>
          <cell r="L45">
            <v>319360</v>
          </cell>
          <cell r="N45" t="str">
            <v>0511 Продукти тваринного походження, в іншому місці не зазначені; мертві тварини групи 01 або 03, непридатні для вживання:</v>
          </cell>
          <cell r="O45">
            <v>113320</v>
          </cell>
          <cell r="Q45" t="str">
            <v>0511 Продукти тваринного походження, в іншому місці не зазначені; мертві тварини групи 01 або 03, непридатні для вживання:</v>
          </cell>
          <cell r="R45">
            <v>213891.4</v>
          </cell>
          <cell r="T45" t="str">
            <v>0511 Продукти тваринного походження, в іншому місці не зазначені; мертві тварини групи 01 або 03, непридатні для вживання:</v>
          </cell>
          <cell r="U45">
            <v>64407.45</v>
          </cell>
          <cell r="W45" t="str">
            <v>0511 Продукти тваринного походження, в іншому місці не зазначені; мертві тварини групи 01 або 03, непридатні для вживання:</v>
          </cell>
          <cell r="X45">
            <v>20850</v>
          </cell>
          <cell r="Z45" t="str">
            <v>0511 Продукти тваринного походження, в іншому місці не зазначені; мертві тварини групи 01 або 03, непридатні для вживання:</v>
          </cell>
          <cell r="AA45">
            <v>95930</v>
          </cell>
          <cell r="AC45" t="str">
            <v>0511 Продукти тваринного походження, в іншому місці не зазначені; мертві тварини групи 01 або 03, непридатні для вживання:</v>
          </cell>
          <cell r="AD45">
            <v>116430</v>
          </cell>
          <cell r="AF45" t="str">
            <v>0511 Продукти тваринного походження, в іншому місці не зазначені; мертві тварини групи 01 або 03, непридатні для вживання:</v>
          </cell>
          <cell r="AG45">
            <v>142040</v>
          </cell>
          <cell r="AI45" t="str">
            <v>0511 Продукти тваринного походження, в іншому місці не зазначені; мертві тварини групи 01 або 03, непридатні для вживання:</v>
          </cell>
          <cell r="AJ45">
            <v>235930</v>
          </cell>
          <cell r="AM45" t="str">
            <v>0511 Продукти тваринного походження, в іншому місці не зазначені; мертві тварини групи 01 або 03, непридатні для вживання:</v>
          </cell>
          <cell r="AN45">
            <v>391940</v>
          </cell>
          <cell r="AP45" t="str">
            <v>0511 Продукти тваринного походження, в іншому місці не зазначені; мертві тварини групи 01 або 03, непридатні для вживання:</v>
          </cell>
          <cell r="AQ45">
            <v>103470</v>
          </cell>
          <cell r="AS45" t="str">
            <v>0511 Продукти тваринного походження, в іншому місці не зазначені; мертві тварини групи 01 або 03, непридатні для вживання:</v>
          </cell>
          <cell r="AT45">
            <v>545610</v>
          </cell>
          <cell r="AV45" t="str">
            <v>0511 Продукти тваринного походження, в іншому місці не зазначені; мертві тварини групи 01 або 03, непридатні для вживання:</v>
          </cell>
          <cell r="AW45">
            <v>212680</v>
          </cell>
          <cell r="AY45" t="str">
            <v>0511 Продукти тваринного походження, в іншому місці не зазначені; мертві тварини групи 01 або 03, непридатні для вживання:</v>
          </cell>
          <cell r="AZ45">
            <v>241749.66</v>
          </cell>
          <cell r="BB45" t="str">
            <v>0511 Продукти тваринного походження, в іншому місці не зазначені; мертві тварини групи 01 або 03, непридатні для вживання:</v>
          </cell>
          <cell r="BC45">
            <v>327084.07</v>
          </cell>
          <cell r="BE45" t="str">
            <v>0511 Продукти тваринного походження, в іншому місці не зазначені; мертві тварини групи 01 або 03, непридатні для вживання:</v>
          </cell>
          <cell r="BF45">
            <v>118820</v>
          </cell>
          <cell r="BH45" t="str">
            <v>0511 Продукти тваринного походження, в іншому місці не зазначені; мертві тварини групи 01 або 03, непридатні для вживання:</v>
          </cell>
          <cell r="BI45">
            <v>126100</v>
          </cell>
          <cell r="BK45" t="str">
            <v>0511 Продукти тваринного походження, в іншому місці не зазначені; мертві тварини групи 01 або 03, непридатні для вживання:</v>
          </cell>
          <cell r="BL45">
            <v>286710</v>
          </cell>
          <cell r="BN45" t="str">
            <v>0511 Продукти тваринного походження, в іншому місці не зазначені; мертві тварини групи 01 або 03, непридатні для вживання:</v>
          </cell>
          <cell r="BO45">
            <v>298231.34000000003</v>
          </cell>
          <cell r="BQ45" t="str">
            <v>0511 Продукти тваринного походження, в іншому місці не зазначені; мертві тварини групи 01 або 03, непридатні для вживання:</v>
          </cell>
          <cell r="BR45">
            <v>390740</v>
          </cell>
          <cell r="BT45" t="str">
            <v>0511 Продукти тваринного походження, в іншому місці не зазначені; мертві тварини групи 01 або 03, непридатні для вживання:</v>
          </cell>
          <cell r="BU45">
            <v>526874.86</v>
          </cell>
          <cell r="BW45" t="str">
            <v>0511 Продукти тваринного походження, в іншому місці не зазначені; мертві тварини групи 01 або 03, непридатні для вживання:</v>
          </cell>
          <cell r="BX45">
            <v>73829.930000000008</v>
          </cell>
          <cell r="BZ45" t="str">
            <v>0511 Продукти тваринного походження, в іншому місці не зазначені; мертві тварини групи 01 або 03, непридатні для вживання:</v>
          </cell>
          <cell r="CA45">
            <v>137960</v>
          </cell>
          <cell r="CC45" t="str">
            <v>0511 Продукти тваринного походження, в іншому місці не зазначені; мертві тварини групи 01 або 03, непридатні для вживання:</v>
          </cell>
          <cell r="CD45">
            <v>297888.7</v>
          </cell>
        </row>
        <row r="46">
          <cell r="A46" t="str">
            <v>0601</v>
          </cell>
          <cell r="B46" t="str">
            <v>0601 Цибулини, бульби, кореневі бульби, бульбоцибулини, кореневища, включаючи розгалужені кореневища, у стані вегетативного спокою, у стані вегетації або цвітіння; саджанці, рослини та корені цикорію, крім коренів товарної позиції 1212:</v>
          </cell>
          <cell r="C46">
            <v>0</v>
          </cell>
          <cell r="D46" t="str">
            <v>0601</v>
          </cell>
          <cell r="E46" t="str">
            <v>0601 Цибулини, бульби, кореневі бульби, бульбоцибулини, кореневища, включаючи розгалужені кореневища, у стані вегетативного спокою, у стані вегетації або цвітіння; саджанці, рослини та корені цикорію, крім коренів товарної позиції 1212:</v>
          </cell>
          <cell r="F46">
            <v>0</v>
          </cell>
          <cell r="G46" t="str">
            <v>0601</v>
          </cell>
          <cell r="H46" t="str">
            <v>0601 Цибулини, бульби, кореневі бульби, бульбоцибулини, кореневища, включаючи розгалужені кореневища, у стані вегетативного спокою, у стані вегетації або цвітіння; саджанці, рослини та корені цикорію, крім коренів товарної позиції 1212:</v>
          </cell>
          <cell r="I46">
            <v>0</v>
          </cell>
          <cell r="K46" t="str">
            <v>0601 Цибулини, бульби, кореневі бульби, бульбоцибулини, кореневища, включаючи розгалужені кореневища, у стані вегетативного спокою, у стані вегетації або цвітіння; саджанці, рослини та корені цикорію, крім коренів товарної позиції 1212:</v>
          </cell>
          <cell r="L46">
            <v>0</v>
          </cell>
          <cell r="N46" t="str">
            <v>0601 Цибулини, бульби, кореневі бульби, бульбоцибулини, кореневища, включаючи розгалужені кореневища, у стані вегетативного спокою, у стані вегетації або цвітіння; саджанці, рослини та корені цикорію, крім коренів товарної позиції 1212:</v>
          </cell>
          <cell r="O46">
            <v>0</v>
          </cell>
          <cell r="Q46" t="str">
            <v>0601 Цибулини, бульби, кореневі бульби, бульбоцибулини, кореневища, включаючи розгалужені кореневища, у стані вегетативного спокою, у стані вегетації або цвітіння; саджанці, рослини та корені цикорію, крім коренів товарної позиції 1212:</v>
          </cell>
          <cell r="R46">
            <v>0</v>
          </cell>
          <cell r="T46" t="str">
            <v>0601 Цибулини, бульби, кореневі бульби, бульбоцибулини, кореневища, включаючи розгалужені кореневища, у стані вегетативного спокою, у стані вегетації або цвітіння; саджанці, рослини та корені цикорію, крім коренів товарної позиції 1212:</v>
          </cell>
          <cell r="U46">
            <v>0</v>
          </cell>
          <cell r="W46" t="str">
            <v>0601 Цибулини, бульби, кореневі бульби, бульбоцибулини, кореневища, включаючи розгалужені кореневища, у стані вегетативного спокою, у стані вегетації або цвітіння; саджанці, рослини та корені цикорію, крім коренів товарної позиції 1212:</v>
          </cell>
          <cell r="X46">
            <v>0</v>
          </cell>
          <cell r="Z46" t="str">
            <v>0601 Цибулини, бульби, кореневі бульби, бульбоцибулини, кореневища, включаючи розгалужені кореневища, у стані вегетативного спокою, у стані вегетації або цвітіння; саджанці, рослини та корені цикорію, крім коренів товарної позиції 1212:</v>
          </cell>
          <cell r="AA46">
            <v>0</v>
          </cell>
          <cell r="AC46" t="str">
            <v>0601 Цибулини, бульби, кореневі бульби, бульбоцибулини, кореневища, включаючи розгалужені кореневища, у стані вегетативного спокою, у стані вегетації або цвітіння; саджанці, рослини та корені цикорію, крім коренів товарної позиції 1212:</v>
          </cell>
          <cell r="AD46">
            <v>0</v>
          </cell>
          <cell r="AF46" t="str">
            <v>0601 Цибулини, бульби, кореневі бульби, бульбоцибулини, кореневища, включаючи розгалужені кореневища, у стані вегетативного спокою, у стані вегетації або цвітіння; саджанці, рослини та корені цикорію, крім коренів товарної позиції 1212:</v>
          </cell>
          <cell r="AG46">
            <v>0</v>
          </cell>
          <cell r="AI46" t="str">
            <v>0601 Цибулини, бульби, кореневі бульби, бульбоцибулини, кореневища, включаючи розгалужені кореневища, у стані вегетативного спокою, у стані вегетації або цвітіння; саджанці, рослини та корені цикорію, крім коренів товарної позиції 1212:</v>
          </cell>
          <cell r="AJ46">
            <v>0</v>
          </cell>
          <cell r="AM46" t="str">
            <v>0601 Цибулини, бульби, кореневі бульби, бульбоцибулини, кореневища, включаючи розгалужені кореневища, у стані вегетативного спокою, у стані вегетації або цвітіння; саджанці, рослини та корені цикорію, крім коренів товарної позиції 1212:</v>
          </cell>
          <cell r="AN46">
            <v>0</v>
          </cell>
          <cell r="AP46" t="str">
            <v>0601 Цибулини, бульби, кореневі бульби, бульбоцибулини, кореневища, включаючи розгалужені кореневища, у стані вегетативного спокою, у стані вегетації або цвітіння; саджанці, рослини та корені цикорію, крім коренів товарної позиції 1212:</v>
          </cell>
          <cell r="AQ46">
            <v>0</v>
          </cell>
          <cell r="AS46" t="str">
            <v>0601 Цибулини, бульби, кореневі бульби, бульбоцибулини, кореневища, включаючи розгалужені кореневища, у стані вегетативного спокою, у стані вегетації або цвітіння; саджанці, рослини та корені цикорію, крім коренів товарної позиції 1212:</v>
          </cell>
          <cell r="AT46">
            <v>0</v>
          </cell>
          <cell r="AV46" t="str">
            <v>0601 Цибулини, бульби, кореневі бульби, бульбоцибулини, кореневища, включаючи розгалужені кореневища, у стані вегетативного спокою, у стані вегетації або цвітіння; саджанці, рослини та корені цикорію, крім коренів товарної позиції 1212:</v>
          </cell>
          <cell r="AW46">
            <v>18450</v>
          </cell>
          <cell r="AY46" t="str">
            <v>0601 Цибулини, бульби, кореневі бульби, бульбоцибулини, кореневища, включаючи розгалужені кореневища, у стані вегетативного спокою, у стані вегетації або цвітіння; саджанці, рослини та корені цикорію, крім коренів товарної позиції 1212:</v>
          </cell>
          <cell r="AZ46">
            <v>0</v>
          </cell>
          <cell r="BB46" t="str">
            <v>0601 Цибулини, бульби, кореневі бульби, бульбоцибулини, кореневища, включаючи розгалужені кореневища, у стані вегетативного спокою, у стані вегетації або цвітіння; саджанці, рослини та корені цикорію, крім коренів товарної позиції 1212:</v>
          </cell>
          <cell r="BC46">
            <v>0</v>
          </cell>
          <cell r="BE46" t="str">
            <v>0601 Цибулини, бульби, кореневі бульби, бульбоцибулини, кореневища, включаючи розгалужені кореневища, у стані вегетативного спокою, у стані вегетації або цвітіння; саджанці, рослини та корені цикорію, крім коренів товарної позиції 1212:</v>
          </cell>
          <cell r="BF46">
            <v>0</v>
          </cell>
          <cell r="BH46" t="str">
            <v>0601 Цибулини, бульби, кореневі бульби, бульбоцибулини, кореневища, включаючи розгалужені кореневища, у стані вегетативного спокою, у стані вегетації або цвітіння; саджанці, рослини та корені цикорію, крім коренів товарної позиції 1212:</v>
          </cell>
          <cell r="BI46">
            <v>0</v>
          </cell>
          <cell r="BK46" t="str">
            <v>0601 Цибулини, бульби, кореневі бульби, бульбоцибулини, кореневища, включаючи розгалужені кореневища, у стані вегетативного спокою, у стані вегетації або цвітіння; саджанці, рослини та корені цикорію, крім коренів товарної позиції 1212:</v>
          </cell>
          <cell r="BL46">
            <v>0</v>
          </cell>
          <cell r="BN46" t="str">
            <v>0601 Цибулини, бульби, кореневі бульби, бульбоцибулини, кореневища, включаючи розгалужені кореневища, у стані вегетативного спокою, у стані вегетації або цвітіння; саджанці, рослини та корені цикорію, крім коренів товарної позиції 1212:</v>
          </cell>
          <cell r="BO46">
            <v>0</v>
          </cell>
          <cell r="BQ46" t="str">
            <v>0601 Цибулини, бульби, кореневі бульби, бульбоцибулини, кореневища, включаючи розгалужені кореневища, у стані вегетативного спокою, у стані вегетації або цвітіння; саджанці, рослини та корені цикорію, крім коренів товарної позиції 1212:</v>
          </cell>
          <cell r="BR46">
            <v>0</v>
          </cell>
          <cell r="BT46" t="str">
            <v>0601 Цибулини, бульби, кореневі бульби, бульбоцибулини, кореневища, включаючи розгалужені кореневища, у стані вегетативного спокою, у стані вегетації або цвітіння; саджанці, рослини та корені цикорію, крім коренів товарної позиції 1212:</v>
          </cell>
          <cell r="BU46">
            <v>0</v>
          </cell>
          <cell r="BW46" t="str">
            <v>0601 Цибулини, бульби, кореневі бульби, бульбоцибулини, кореневища, включаючи розгалужені кореневища, у стані вегетативного спокою, у стані вегетації або цвітіння; саджанці, рослини та корені цикорію, крім коренів товарної позиції 1212:</v>
          </cell>
          <cell r="BX46">
            <v>0</v>
          </cell>
          <cell r="BZ46" t="str">
            <v>0601 Цибулини, бульби, кореневі бульби, бульбоцибулини, кореневища, включаючи розгалужені кореневища, у стані вегетативного спокою, у стані вегетації або цвітіння; саджанці, рослини та корені цикорію, крім коренів товарної позиції 1212:</v>
          </cell>
          <cell r="CA46">
            <v>0</v>
          </cell>
          <cell r="CC46" t="str">
            <v>0601 Цибулини, бульби, кореневі бульби, бульбоцибулини, кореневища, включаючи розгалужені кореневища, у стані вегетативного спокою, у стані вегетації або цвітіння; саджанці, рослини та корені цикорію, крім коренів товарної позиції 1212:</v>
          </cell>
          <cell r="CD46">
            <v>0</v>
          </cell>
        </row>
        <row r="47">
          <cell r="A47" t="str">
            <v>0602</v>
          </cell>
          <cell r="B47" t="str">
            <v>0602 Інші живі рослини (включаючи їх коріння), живці та підщепи; міцелій грибів:</v>
          </cell>
          <cell r="C47">
            <v>502610</v>
          </cell>
          <cell r="D47" t="str">
            <v>0602</v>
          </cell>
          <cell r="E47" t="str">
            <v>0602 Інші живі рослини (включаючи їх коріння), живці та підщепи; міцелій грибів:</v>
          </cell>
          <cell r="F47">
            <v>754880</v>
          </cell>
          <cell r="G47" t="str">
            <v>0602</v>
          </cell>
          <cell r="H47" t="str">
            <v>0602 Інші живі рослини (включаючи їх коріння), живці та підщепи; міцелій грибів:</v>
          </cell>
          <cell r="I47">
            <v>513570</v>
          </cell>
          <cell r="K47" t="str">
            <v>0602 Інші живі рослини (включаючи їх коріння), живці та підщепи; міцелій грибів:</v>
          </cell>
          <cell r="L47">
            <v>356480</v>
          </cell>
          <cell r="N47" t="str">
            <v>0602 Інші живі рослини (включаючи їх коріння), живці та підщепи; міцелій грибів:</v>
          </cell>
          <cell r="O47">
            <v>418250</v>
          </cell>
          <cell r="Q47" t="str">
            <v>0602 Інші живі рослини (включаючи їх коріння), живці та підщепи; міцелій грибів:</v>
          </cell>
          <cell r="R47">
            <v>252960</v>
          </cell>
          <cell r="T47" t="str">
            <v>0602 Інші живі рослини (включаючи їх коріння), живці та підщепи; міцелій грибів:</v>
          </cell>
          <cell r="U47">
            <v>280220</v>
          </cell>
          <cell r="W47" t="str">
            <v>0602 Інші живі рослини (включаючи їх коріння), живці та підщепи; міцелій грибів:</v>
          </cell>
          <cell r="X47">
            <v>239990</v>
          </cell>
          <cell r="Z47" t="str">
            <v>0602 Інші живі рослини (включаючи їх коріння), живці та підщепи; міцелій грибів:</v>
          </cell>
          <cell r="AA47">
            <v>267760.40000000002</v>
          </cell>
          <cell r="AC47" t="str">
            <v>0602 Інші живі рослини (включаючи їх коріння), живці та підщепи; міцелій грибів:</v>
          </cell>
          <cell r="AD47">
            <v>417020</v>
          </cell>
          <cell r="AF47" t="str">
            <v>0602 Інші живі рослини (включаючи їх коріння), живці та підщепи; міцелій грибів:</v>
          </cell>
          <cell r="AG47">
            <v>543250</v>
          </cell>
          <cell r="AI47" t="str">
            <v>0602 Інші живі рослини (включаючи їх коріння), живці та підщепи; міцелій грибів:</v>
          </cell>
          <cell r="AJ47">
            <v>396250</v>
          </cell>
          <cell r="AM47" t="str">
            <v>0602 Інші живі рослини (включаючи їх коріння), живці та підщепи; міцелій грибів:</v>
          </cell>
          <cell r="AN47">
            <v>303430</v>
          </cell>
          <cell r="AP47" t="str">
            <v>0602 Інші живі рослини (включаючи їх коріння), живці та підщепи; міцелій грибів:</v>
          </cell>
          <cell r="AQ47">
            <v>436040</v>
          </cell>
          <cell r="AS47" t="str">
            <v>0602 Інші живі рослини (включаючи їх коріння), живці та підщепи; міцелій грибів:</v>
          </cell>
          <cell r="AT47">
            <v>480581.07</v>
          </cell>
          <cell r="AV47" t="str">
            <v>0602 Інші живі рослини (включаючи їх коріння), живці та підщепи; міцелій грибів:</v>
          </cell>
          <cell r="AW47">
            <v>251750.74</v>
          </cell>
          <cell r="AY47" t="str">
            <v>0602 Інші живі рослини (включаючи їх коріння), живці та підщепи; міцелій грибів:</v>
          </cell>
          <cell r="AZ47">
            <v>191670</v>
          </cell>
          <cell r="BB47" t="str">
            <v>0602 Інші живі рослини (включаючи їх коріння), живці та підщепи; міцелій грибів:</v>
          </cell>
          <cell r="BC47">
            <v>373652.98</v>
          </cell>
          <cell r="BE47" t="str">
            <v>0602 Інші живі рослини (включаючи їх коріння), живці та підщепи; міцелій грибів:</v>
          </cell>
          <cell r="BF47">
            <v>169720</v>
          </cell>
          <cell r="BH47" t="str">
            <v>0602 Інші живі рослини (включаючи їх коріння), живці та підщепи; міцелій грибів:</v>
          </cell>
          <cell r="BI47">
            <v>219040</v>
          </cell>
          <cell r="BK47" t="str">
            <v>0602 Інші живі рослини (включаючи їх коріння), живці та підщепи; міцелій грибів:</v>
          </cell>
          <cell r="BL47">
            <v>268321.43</v>
          </cell>
          <cell r="BN47" t="str">
            <v>0602 Інші живі рослини (включаючи їх коріння), живці та підщепи; міцелій грибів:</v>
          </cell>
          <cell r="BO47">
            <v>294481.84999999998</v>
          </cell>
          <cell r="BQ47" t="str">
            <v>0602 Інші живі рослини (включаючи їх коріння), живці та підщепи; міцелій грибів:</v>
          </cell>
          <cell r="BR47">
            <v>350240</v>
          </cell>
          <cell r="BT47" t="str">
            <v>0602 Інші живі рослини (включаючи їх коріння), живці та підщепи; міцелій грибів:</v>
          </cell>
          <cell r="BU47">
            <v>325250</v>
          </cell>
          <cell r="BW47" t="str">
            <v>0602 Інші живі рослини (включаючи їх коріння), живці та підщепи; міцелій грибів:</v>
          </cell>
          <cell r="BX47">
            <v>244660</v>
          </cell>
          <cell r="BZ47" t="str">
            <v>0602 Інші живі рослини (включаючи їх коріння), живці та підщепи; міцелій грибів:</v>
          </cell>
          <cell r="CA47">
            <v>221690.72</v>
          </cell>
          <cell r="CC47" t="str">
            <v>0602 Інші живі рослини (включаючи їх коріння), живці та підщепи; міцелій грибів:</v>
          </cell>
          <cell r="CD47">
            <v>360677.44</v>
          </cell>
        </row>
        <row r="48">
          <cell r="A48" t="str">
            <v>0603</v>
          </cell>
          <cell r="B48" t="str">
            <v>0603 Зрізані квітки та пуп’янки, придатні для складення букетів або для декоративних цілей, свіжі, засушені, вибілені, пофарбовані, просочені або оброблені іншим способом:</v>
          </cell>
          <cell r="C48">
            <v>89980</v>
          </cell>
          <cell r="D48" t="str">
            <v>0603</v>
          </cell>
          <cell r="E48" t="str">
            <v>0603 Зрізані квітки та пуп’янки, придатні для складення букетів або для декоративних цілей, свіжі, засушені, вибілені, пофарбовані, просочені або оброблені іншим способом:</v>
          </cell>
          <cell r="F48">
            <v>157580</v>
          </cell>
          <cell r="G48" t="str">
            <v>0603</v>
          </cell>
          <cell r="H48" t="str">
            <v>0603 Зрізані квітки та пуп’янки, придатні для складення букетів або для декоративних цілей, свіжі, засушені, вибілені, пофарбовані, просочені або оброблені іншим способом:</v>
          </cell>
          <cell r="I48">
            <v>152440</v>
          </cell>
          <cell r="K48" t="str">
            <v>0603 Зрізані квітки та пуп’янки, придатні для складення букетів або для декоративних цілей, свіжі, засушені, вибілені, пофарбовані, просочені або оброблені іншим способом:</v>
          </cell>
          <cell r="L48">
            <v>57510</v>
          </cell>
          <cell r="N48" t="str">
            <v>0603 Зрізані квітки та пуп’янки, придатні для складення букетів або для декоративних цілей, свіжі, засушені, вибілені, пофарбовані, просочені або оброблені іншим способом:</v>
          </cell>
          <cell r="O48">
            <v>128140</v>
          </cell>
          <cell r="Q48" t="str">
            <v>0603 Зрізані квітки та пуп’янки, придатні для складення букетів або для декоративних цілей, свіжі, засушені, вибілені, пофарбовані, просочені або оброблені іншим способом:</v>
          </cell>
          <cell r="R48">
            <v>56400</v>
          </cell>
          <cell r="T48" t="str">
            <v>0603 Зрізані квітки та пуп’янки, придатні для складення букетів або для декоративних цілей, свіжі, засушені, вибілені, пофарбовані, просочені або оброблені іншим способом:</v>
          </cell>
          <cell r="U48">
            <v>106850</v>
          </cell>
          <cell r="W48" t="str">
            <v>0603 Зрізані квітки та пуп’янки, придатні для складення букетів або для декоративних цілей, свіжі, засушені, вибілені, пофарбовані, просочені або оброблені іншим способом:</v>
          </cell>
          <cell r="X48">
            <v>88390</v>
          </cell>
          <cell r="Z48" t="str">
            <v>0603 Зрізані квітки та пуп’янки, придатні для складення букетів або для декоративних цілей, свіжі, засушені, вибілені, пофарбовані, просочені або оброблені іншим способом:</v>
          </cell>
          <cell r="AA48">
            <v>55450</v>
          </cell>
          <cell r="AC48" t="str">
            <v>0603 Зрізані квітки та пуп’янки, придатні для складення букетів або для декоративних цілей, свіжі, засушені, вибілені, пофарбовані, просочені або оброблені іншим способом:</v>
          </cell>
          <cell r="AD48">
            <v>144290</v>
          </cell>
          <cell r="AF48" t="str">
            <v>0603 Зрізані квітки та пуп’янки, придатні для складення букетів або для декоративних цілей, свіжі, засушені, вибілені, пофарбовані, просочені або оброблені іншим способом:</v>
          </cell>
          <cell r="AG48">
            <v>119290</v>
          </cell>
          <cell r="AI48" t="str">
            <v>0603 Зрізані квітки та пуп’янки, придатні для складення букетів або для декоративних цілей, свіжі, засушені, вибілені, пофарбовані, просочені або оброблені іншим способом:</v>
          </cell>
          <cell r="AJ48">
            <v>98030</v>
          </cell>
          <cell r="AM48" t="str">
            <v>0603 Зрізані квітки та пуп’янки, придатні для складення букетів або для декоративних цілей, свіжі, засушені, вибілені, пофарбовані, просочені або оброблені іншим способом:</v>
          </cell>
          <cell r="AN48">
            <v>128240</v>
          </cell>
          <cell r="AP48" t="str">
            <v>0603 Зрізані квітки та пуп’янки, придатні для складення букетів або для декоративних цілей, свіжі, засушені, вибілені, пофарбовані, просочені або оброблені іншим способом:</v>
          </cell>
          <cell r="AQ48">
            <v>145950</v>
          </cell>
          <cell r="AS48" t="str">
            <v>0603 Зрізані квітки та пуп’янки, придатні для складення букетів або для декоративних цілей, свіжі, засушені, вибілені, пофарбовані, просочені або оброблені іншим способом:</v>
          </cell>
          <cell r="AT48">
            <v>66040</v>
          </cell>
          <cell r="AV48" t="str">
            <v>0603 Зрізані квітки та пуп’янки, придатні для складення букетів або для декоративних цілей, свіжі, засушені, вибілені, пофарбовані, просочені або оброблені іншим способом:</v>
          </cell>
          <cell r="AW48">
            <v>59860</v>
          </cell>
          <cell r="AY48" t="str">
            <v>0603 Зрізані квітки та пуп’янки, придатні для складення букетів або для декоративних цілей, свіжі, засушені, вибілені, пофарбовані, просочені або оброблені іншим способом:</v>
          </cell>
          <cell r="AZ48">
            <v>124710</v>
          </cell>
          <cell r="BB48" t="str">
            <v>0603 Зрізані квітки та пуп’янки, придатні для складення букетів або для декоративних цілей, свіжі, засушені, вибілені, пофарбовані, просочені або оброблені іншим способом:</v>
          </cell>
          <cell r="BC48">
            <v>77700</v>
          </cell>
          <cell r="BE48" t="str">
            <v>0603 Зрізані квітки та пуп’янки, придатні для складення букетів або для декоративних цілей, свіжі, засушені, вибілені, пофарбовані, просочені або оброблені іншим способом:</v>
          </cell>
          <cell r="BF48">
            <v>102330</v>
          </cell>
          <cell r="BH48" t="str">
            <v>0603 Зрізані квітки та пуп’янки, придатні для складення букетів або для декоративних цілей, свіжі, засушені, вибілені, пофарбовані, просочені або оброблені іншим способом:</v>
          </cell>
          <cell r="BI48">
            <v>116590</v>
          </cell>
          <cell r="BK48" t="str">
            <v>0603 Зрізані квітки та пуп’янки, придатні для складення букетів або для декоративних цілей, свіжі, засушені, вибілені, пофарбовані, просочені або оброблені іншим способом:</v>
          </cell>
          <cell r="BL48">
            <v>120910</v>
          </cell>
          <cell r="BN48" t="str">
            <v>0603 Зрізані квітки та пуп’янки, придатні для складення букетів або для декоративних цілей, свіжі, засушені, вибілені, пофарбовані, просочені або оброблені іншим способом:</v>
          </cell>
          <cell r="BO48">
            <v>242070</v>
          </cell>
          <cell r="BQ48" t="str">
            <v>0603 Зрізані квітки та пуп’янки, придатні для складення букетів або для декоративних цілей, свіжі, засушені, вибілені, пофарбовані, просочені або оброблені іншим способом:</v>
          </cell>
          <cell r="BR48">
            <v>189880</v>
          </cell>
          <cell r="BT48" t="str">
            <v>0603 Зрізані квітки та пуп’янки, придатні для складення букетів або для декоративних цілей, свіжі, засушені, вибілені, пофарбовані, просочені або оброблені іншим способом:</v>
          </cell>
          <cell r="BU48">
            <v>146700</v>
          </cell>
          <cell r="BW48" t="str">
            <v>0603 Зрізані квітки та пуп’янки, придатні для складення букетів або для декоративних цілей, свіжі, засушені, вибілені, пофарбовані, просочені або оброблені іншим способом:</v>
          </cell>
          <cell r="BX48">
            <v>233190</v>
          </cell>
          <cell r="BZ48" t="str">
            <v>0603 Зрізані квітки та пуп’янки, придатні для складення букетів або для декоративних цілей, свіжі, засушені, вибілені, пофарбовані, просочені або оброблені іншим способом:</v>
          </cell>
          <cell r="CA48">
            <v>336010</v>
          </cell>
          <cell r="CC48" t="str">
            <v>0603 Зрізані квітки та пуп’янки, придатні для складення букетів або для декоративних цілей, свіжі, засушені, вибілені, пофарбовані, просочені або оброблені іншим способом:</v>
          </cell>
          <cell r="CD48">
            <v>277530</v>
          </cell>
        </row>
        <row r="49">
          <cell r="A49" t="str">
            <v>0604</v>
          </cell>
          <cell r="B49" t="str">
            <v>0604 Листя, гілки та інші частини рослин, без квіток або пуп’янків, трави, мохи та лишайники, придатні для складення букетів або для декоративних цілей, свіжі, засушені, вибілені, пофарбовані, просочені або оброблені іншим способом:</v>
          </cell>
          <cell r="C49">
            <v>12730</v>
          </cell>
          <cell r="D49" t="str">
            <v>0604</v>
          </cell>
          <cell r="E49" t="str">
            <v>0604 Листя, гілки та інші частини рослин, без квіток або пуп’янків, трави, мохи та лишайники, придатні для складення букетів або для декоративних цілей, свіжі, засушені, вибілені, пофарбовані, просочені або оброблені іншим способом:</v>
          </cell>
          <cell r="F49">
            <v>25310</v>
          </cell>
          <cell r="G49" t="str">
            <v>0604</v>
          </cell>
          <cell r="H49" t="str">
            <v>0604 Листя, гілки та інші частини рослин, без квіток або пуп’янків, трави, мохи та лишайники, придатні для складення букетів або для декоративних цілей, свіжі, засушені, вибілені, пофарбовані, просочені або оброблені іншим способом:</v>
          </cell>
          <cell r="I49">
            <v>12490</v>
          </cell>
          <cell r="K49" t="str">
            <v>0604 Листя, гілки та інші частини рослин, без квіток або пуп’янків, трави, мохи та лишайники, придатні для складення букетів або для декоративних цілей, свіжі, засушені, вибілені, пофарбовані, просочені або оброблені іншим способом:</v>
          </cell>
          <cell r="L49">
            <v>16920</v>
          </cell>
          <cell r="N49" t="str">
            <v>0604 Листя, гілки та інші частини рослин, без квіток або пуп’янків, трави, мохи та лишайники, придатні для складення букетів або для декоративних цілей, свіжі, засушені, вибілені, пофарбовані, просочені або оброблені іншим способом:</v>
          </cell>
          <cell r="O49">
            <v>21093.57</v>
          </cell>
          <cell r="Q49" t="str">
            <v>0604 Листя, гілки та інші частини рослин, без квіток або пуп’янків, трави, мохи та лишайники, придатні для складення букетів або для декоративних цілей, свіжі, засушені, вибілені, пофарбовані, просочені або оброблені іншим способом:</v>
          </cell>
          <cell r="R49">
            <v>4810</v>
          </cell>
          <cell r="T49" t="str">
            <v>0604 Листя, гілки та інші частини рослин, без квіток або пуп’янків, трави, мохи та лишайники, придатні для складення букетів або для декоративних цілей, свіжі, засушені, вибілені, пофарбовані, просочені або оброблені іншим способом:</v>
          </cell>
          <cell r="U49">
            <v>22200</v>
          </cell>
          <cell r="W49" t="str">
            <v>0604 Листя, гілки та інші частини рослин, без квіток або пуп’янків, трави, мохи та лишайники, придатні для складення букетів або для декоративних цілей, свіжі, засушені, вибілені, пофарбовані, просочені або оброблені іншим способом:</v>
          </cell>
          <cell r="X49">
            <v>42590</v>
          </cell>
          <cell r="Z49" t="str">
            <v>0604 Листя, гілки та інші частини рослин, без квіток або пуп’янків, трави, мохи та лишайники, придатні для складення букетів або для декоративних цілей, свіжі, засушені, вибілені, пофарбовані, просочені або оброблені іншим способом:</v>
          </cell>
          <cell r="AA49">
            <v>28610</v>
          </cell>
          <cell r="AC49" t="str">
            <v>0604 Листя, гілки та інші частини рослин, без квіток або пуп’янків, трави, мохи та лишайники, придатні для складення букетів або для декоративних цілей, свіжі, засушені, вибілені, пофарбовані, просочені або оброблені іншим способом:</v>
          </cell>
          <cell r="AD49">
            <v>67170</v>
          </cell>
          <cell r="AF49" t="str">
            <v>0604 Листя, гілки та інші частини рослин, без квіток або пуп’янків, трави, мохи та лишайники, придатні для складення букетів або для декоративних цілей, свіжі, засушені, вибілені, пофарбовані, просочені або оброблені іншим способом:</v>
          </cell>
          <cell r="AG49">
            <v>82880</v>
          </cell>
          <cell r="AI49" t="str">
            <v>0604 Листя, гілки та інші частини рослин, без квіток або пуп’янків, трави, мохи та лишайники, придатні для складення букетів або для декоративних цілей, свіжі, засушені, вибілені, пофарбовані, просочені або оброблені іншим способом:</v>
          </cell>
          <cell r="AJ49">
            <v>24630</v>
          </cell>
          <cell r="AM49" t="str">
            <v>0604 Листя, гілки та інші частини рослин, без квіток або пуп’янків, трави, мохи та лишайники, придатні для складення букетів або для декоративних цілей, свіжі, засушені, вибілені, пофарбовані, просочені або оброблені іншим способом:</v>
          </cell>
          <cell r="AN49">
            <v>8760</v>
          </cell>
          <cell r="AP49" t="str">
            <v>0604 Листя, гілки та інші частини рослин, без квіток або пуп’янків, трави, мохи та лишайники, придатні для складення букетів або для декоративних цілей, свіжі, засушені, вибілені, пофарбовані, просочені або оброблені іншим способом:</v>
          </cell>
          <cell r="AQ49">
            <v>15600</v>
          </cell>
          <cell r="AS49" t="str">
            <v>0604 Листя, гілки та інші частини рослин, без квіток або пуп’янків, трави, мохи та лишайники, придатні для складення букетів або для декоративних цілей, свіжі, засушені, вибілені, пофарбовані, просочені або оброблені іншим способом:</v>
          </cell>
          <cell r="AT49">
            <v>29130</v>
          </cell>
          <cell r="AV49" t="str">
            <v>0604 Листя, гілки та інші частини рослин, без квіток або пуп’янків, трави, мохи та лишайники, придатні для складення букетів або для декоративних цілей, свіжі, засушені, вибілені, пофарбовані, просочені або оброблені іншим способом:</v>
          </cell>
          <cell r="AW49">
            <v>25270</v>
          </cell>
          <cell r="AY49" t="str">
            <v>0604 Листя, гілки та інші частини рослин, без квіток або пуп’янків, трави, мохи та лишайники, придатні для складення букетів або для декоративних цілей, свіжі, засушені, вибілені, пофарбовані, просочені або оброблені іншим способом:</v>
          </cell>
          <cell r="AZ49">
            <v>84480</v>
          </cell>
          <cell r="BB49" t="str">
            <v>0604 Листя, гілки та інші частини рослин, без квіток або пуп’янків, трави, мохи та лишайники, придатні для складення букетів або для декоративних цілей, свіжі, засушені, вибілені, пофарбовані, просочені або оброблені іншим способом:</v>
          </cell>
          <cell r="BC49">
            <v>44510.54</v>
          </cell>
          <cell r="BE49" t="str">
            <v>0604 Листя, гілки та інші частини рослин, без квіток або пуп’янків, трави, мохи та лишайники, придатні для складення букетів або для декоративних цілей, свіжі, засушені, вибілені, пофарбовані, просочені або оброблені іншим способом:</v>
          </cell>
          <cell r="BF49">
            <v>27840</v>
          </cell>
          <cell r="BH49" t="str">
            <v>0604 Листя, гілки та інші частини рослин, без квіток або пуп’янків, трави, мохи та лишайники, придатні для складення букетів або для декоративних цілей, свіжі, засушені, вибілені, пофарбовані, просочені або оброблені іншим способом:</v>
          </cell>
          <cell r="BI49">
            <v>69240</v>
          </cell>
          <cell r="BK49" t="str">
            <v>0604 Листя, гілки та інші частини рослин, без квіток або пуп’янків, трави, мохи та лишайники, придатні для складення букетів або для декоративних цілей, свіжі, засушені, вибілені, пофарбовані, просочені або оброблені іншим способом:</v>
          </cell>
          <cell r="BL49">
            <v>95100</v>
          </cell>
          <cell r="BN49" t="str">
            <v>0604 Листя, гілки та інші частини рослин, без квіток або пуп’янків, трави, мохи та лишайники, придатні для складення букетів або для декоративних цілей, свіжі, засушені, вибілені, пофарбовані, просочені або оброблені іншим способом:</v>
          </cell>
          <cell r="BO49">
            <v>64770</v>
          </cell>
          <cell r="BQ49" t="str">
            <v>0604 Листя, гілки та інші частини рослин, без квіток або пуп’янків, трави, мохи та лишайники, придатні для складення букетів або для декоративних цілей, свіжі, засушені, вибілені, пофарбовані, просочені або оброблені іншим способом:</v>
          </cell>
          <cell r="BR49">
            <v>50050</v>
          </cell>
          <cell r="BT49" t="str">
            <v>0604 Листя, гілки та інші частини рослин, без квіток або пуп’янків, трави, мохи та лишайники, придатні для складення букетів або для декоративних цілей, свіжі, засушені, вибілені, пофарбовані, просочені або оброблені іншим способом:</v>
          </cell>
          <cell r="BU49">
            <v>59410</v>
          </cell>
          <cell r="BW49" t="str">
            <v>0604 Листя, гілки та інші частини рослин, без квіток або пуп’янків, трави, мохи та лишайники, придатні для складення букетів або для декоративних цілей, свіжі, засушені, вибілені, пофарбовані, просочені або оброблені іншим способом:</v>
          </cell>
          <cell r="BX49">
            <v>74520</v>
          </cell>
          <cell r="BZ49" t="str">
            <v>0604 Листя, гілки та інші частини рослин, без квіток або пуп’янків, трави, мохи та лишайники, придатні для складення букетів або для декоративних цілей, свіжі, засушені, вибілені, пофарбовані, просочені або оброблені іншим способом:</v>
          </cell>
          <cell r="CA49">
            <v>84757.21</v>
          </cell>
          <cell r="CC49" t="str">
            <v>0604 Листя, гілки та інші частини рослин, без квіток або пуп’янків, трави, мохи та лишайники, придатні для складення букетів або для декоративних цілей, свіжі, засушені, вибілені, пофарбовані, просочені або оброблені іншим способом:</v>
          </cell>
          <cell r="CD49">
            <v>76401.180000000008</v>
          </cell>
        </row>
        <row r="50">
          <cell r="A50" t="str">
            <v>0701</v>
          </cell>
          <cell r="B50" t="str">
            <v>0701 Картопля, свіжа або охолоджена:</v>
          </cell>
          <cell r="C50">
            <v>183080.75</v>
          </cell>
          <cell r="D50" t="str">
            <v>0701</v>
          </cell>
          <cell r="E50" t="str">
            <v>0701 Картопля, свіжа або охолоджена:</v>
          </cell>
          <cell r="F50">
            <v>238045</v>
          </cell>
          <cell r="G50" t="str">
            <v>0701</v>
          </cell>
          <cell r="H50" t="str">
            <v>0701 Картопля, свіжа або охолоджена:</v>
          </cell>
          <cell r="I50">
            <v>104480</v>
          </cell>
          <cell r="K50" t="str">
            <v>0701 Картопля, свіжа або охолоджена:</v>
          </cell>
          <cell r="L50">
            <v>78140</v>
          </cell>
          <cell r="N50" t="str">
            <v>0701 Картопля, свіжа або охолоджена:</v>
          </cell>
          <cell r="O50">
            <v>419545</v>
          </cell>
          <cell r="Q50" t="str">
            <v>0701 Картопля, свіжа або охолоджена:</v>
          </cell>
          <cell r="R50">
            <v>384631.9</v>
          </cell>
          <cell r="T50" t="str">
            <v>0701 Картопля, свіжа або охолоджена:</v>
          </cell>
          <cell r="U50">
            <v>47620</v>
          </cell>
          <cell r="W50" t="str">
            <v>0701 Картопля, свіжа або охолоджена:</v>
          </cell>
          <cell r="X50">
            <v>25700</v>
          </cell>
          <cell r="Z50" t="str">
            <v>0701 Картопля, свіжа або охолоджена:</v>
          </cell>
          <cell r="AA50">
            <v>22320</v>
          </cell>
          <cell r="AC50" t="str">
            <v>0701 Картопля, свіжа або охолоджена:</v>
          </cell>
          <cell r="AD50">
            <v>62330</v>
          </cell>
          <cell r="AF50" t="str">
            <v>0701 Картопля, свіжа або охолоджена:</v>
          </cell>
          <cell r="AG50">
            <v>25740</v>
          </cell>
          <cell r="AI50" t="str">
            <v>0701 Картопля, свіжа або охолоджена:</v>
          </cell>
          <cell r="AJ50">
            <v>10780</v>
          </cell>
          <cell r="AM50" t="str">
            <v>0701 Картопля, свіжа або охолоджена:</v>
          </cell>
          <cell r="AN50">
            <v>35410</v>
          </cell>
          <cell r="AP50" t="str">
            <v>0701 Картопля, свіжа або охолоджена:</v>
          </cell>
          <cell r="AQ50">
            <v>92150</v>
          </cell>
          <cell r="AS50" t="str">
            <v>0701 Картопля, свіжа або охолоджена:</v>
          </cell>
          <cell r="AT50">
            <v>36540</v>
          </cell>
          <cell r="AV50" t="str">
            <v>0701 Картопля, свіжа або охолоджена:</v>
          </cell>
          <cell r="AW50">
            <v>13810</v>
          </cell>
          <cell r="AY50" t="str">
            <v>0701 Картопля, свіжа або охолоджена:</v>
          </cell>
          <cell r="AZ50">
            <v>50820</v>
          </cell>
          <cell r="BB50" t="str">
            <v>0701 Картопля, свіжа або охолоджена:</v>
          </cell>
          <cell r="BC50">
            <v>263640</v>
          </cell>
          <cell r="BE50" t="str">
            <v>0701 Картопля, свіжа або охолоджена:</v>
          </cell>
          <cell r="BF50">
            <v>333340</v>
          </cell>
          <cell r="BH50" t="str">
            <v>0701 Картопля, свіжа або охолоджена:</v>
          </cell>
          <cell r="BI50">
            <v>3423.93</v>
          </cell>
          <cell r="BK50" t="str">
            <v>0701 Картопля, свіжа або охолоджена:</v>
          </cell>
          <cell r="BL50">
            <v>15560</v>
          </cell>
          <cell r="BN50" t="str">
            <v>0701 Картопля, свіжа або охолоджена:</v>
          </cell>
          <cell r="BO50">
            <v>6910</v>
          </cell>
          <cell r="BQ50" t="str">
            <v>0701 Картопля, свіжа або охолоджена:</v>
          </cell>
          <cell r="BR50">
            <v>7210</v>
          </cell>
          <cell r="BT50" t="str">
            <v>0701 Картопля, свіжа або охолоджена:</v>
          </cell>
          <cell r="BU50">
            <v>8280</v>
          </cell>
          <cell r="BW50" t="str">
            <v>0701 Картопля, свіжа або охолоджена:</v>
          </cell>
          <cell r="BX50">
            <v>1864.22</v>
          </cell>
          <cell r="BZ50" t="str">
            <v>0701 Картопля, свіжа або охолоджена:</v>
          </cell>
          <cell r="CA50">
            <v>7029.55</v>
          </cell>
          <cell r="CC50" t="str">
            <v>0701 Картопля, свіжа або охолоджена:</v>
          </cell>
          <cell r="CD50">
            <v>16171.12</v>
          </cell>
        </row>
        <row r="51">
          <cell r="A51" t="str">
            <v>0702</v>
          </cell>
          <cell r="B51" t="str">
            <v>0702 Помідори, свіжі або охолоджені</v>
          </cell>
          <cell r="C51">
            <v>389517.92</v>
          </cell>
          <cell r="D51" t="str">
            <v>0702</v>
          </cell>
          <cell r="E51" t="str">
            <v>0702 Помідори, свіжі або охолоджені</v>
          </cell>
          <cell r="F51">
            <v>382632.95</v>
          </cell>
          <cell r="G51" t="str">
            <v>0702</v>
          </cell>
          <cell r="H51" t="str">
            <v>0702 Помідори, свіжі або охолоджені</v>
          </cell>
          <cell r="I51">
            <v>356230</v>
          </cell>
          <cell r="K51" t="str">
            <v>0702 Помідори, свіжі або охолоджені</v>
          </cell>
          <cell r="L51">
            <v>426230</v>
          </cell>
          <cell r="N51" t="str">
            <v>0702 Помідори, свіжі або охолоджені</v>
          </cell>
          <cell r="O51">
            <v>117803.38</v>
          </cell>
          <cell r="Q51" t="str">
            <v>0702 Помідори, свіжі або охолоджені</v>
          </cell>
          <cell r="R51">
            <v>204360</v>
          </cell>
          <cell r="T51" t="str">
            <v>0702 Помідори, свіжі або охолоджені</v>
          </cell>
          <cell r="U51">
            <v>540082.31000000006</v>
          </cell>
          <cell r="W51" t="str">
            <v>0702 Помідори, свіжі або охолоджені</v>
          </cell>
          <cell r="X51">
            <v>403694</v>
          </cell>
          <cell r="Z51" t="str">
            <v>0702 Помідори, свіжі або охолоджені</v>
          </cell>
          <cell r="AA51">
            <v>1035914.94</v>
          </cell>
          <cell r="AC51" t="str">
            <v>0702 Помідори, свіжі або охолоджені</v>
          </cell>
          <cell r="AD51">
            <v>960524.63</v>
          </cell>
          <cell r="AF51" t="str">
            <v>0702 Помідори, свіжі або охолоджені</v>
          </cell>
          <cell r="AG51">
            <v>301690</v>
          </cell>
          <cell r="AI51" t="str">
            <v>0702 Помідори, свіжі або охолоджені</v>
          </cell>
          <cell r="AJ51">
            <v>218600</v>
          </cell>
          <cell r="AM51" t="str">
            <v>0702 Помідори, свіжі або охолоджені</v>
          </cell>
          <cell r="AN51">
            <v>302370</v>
          </cell>
          <cell r="AP51" t="str">
            <v>0702 Помідори, свіжі або охолоджені</v>
          </cell>
          <cell r="AQ51">
            <v>270940</v>
          </cell>
          <cell r="AS51" t="str">
            <v>0702 Помідори, свіжі або охолоджені</v>
          </cell>
          <cell r="AT51">
            <v>197104.8</v>
          </cell>
          <cell r="AV51" t="str">
            <v>0702 Помідори, свіжі або охолоджені</v>
          </cell>
          <cell r="AW51">
            <v>519120</v>
          </cell>
          <cell r="AY51" t="str">
            <v>0702 Помідори, свіжі або охолоджені</v>
          </cell>
          <cell r="AZ51">
            <v>137390</v>
          </cell>
          <cell r="BB51" t="str">
            <v>0702 Помідори, свіжі або охолоджені</v>
          </cell>
          <cell r="BC51">
            <v>83730</v>
          </cell>
          <cell r="BE51" t="str">
            <v>0702 Помідори, свіжі або охолоджені</v>
          </cell>
          <cell r="BF51">
            <v>215300</v>
          </cell>
          <cell r="BH51" t="str">
            <v>0702 Помідори, свіжі або охолоджені</v>
          </cell>
          <cell r="BI51">
            <v>696264.93</v>
          </cell>
          <cell r="BK51" t="str">
            <v>0702 Помідори, свіжі або охолоджені</v>
          </cell>
          <cell r="BL51">
            <v>757170</v>
          </cell>
          <cell r="BN51" t="str">
            <v>0702 Помідори, свіжі або охолоджені</v>
          </cell>
          <cell r="BO51">
            <v>1243360</v>
          </cell>
          <cell r="BQ51" t="str">
            <v>0702 Помідори, свіжі або охолоджені</v>
          </cell>
          <cell r="BR51">
            <v>135910</v>
          </cell>
          <cell r="BT51" t="str">
            <v>0702 Помідори, свіжі або охолоджені</v>
          </cell>
          <cell r="BU51">
            <v>309420</v>
          </cell>
          <cell r="BW51" t="str">
            <v>0702 Помідори, свіжі або охолоджені</v>
          </cell>
          <cell r="BX51">
            <v>526455.53</v>
          </cell>
          <cell r="BZ51" t="str">
            <v>0702 Помідори, свіжі або охолоджені</v>
          </cell>
          <cell r="CA51">
            <v>472610.95</v>
          </cell>
          <cell r="CC51" t="str">
            <v>0702 Помідори, свіжі або охолоджені</v>
          </cell>
          <cell r="CD51">
            <v>592481.78</v>
          </cell>
        </row>
        <row r="52">
          <cell r="A52" t="str">
            <v>0703</v>
          </cell>
          <cell r="B52" t="str">
            <v>0703 Цибуля ріпчаста, цибуля - шалот, часник, цибуля-порей та інші цибулинні овочі, свіжі або охолоджені:</v>
          </cell>
          <cell r="C52">
            <v>64088.43</v>
          </cell>
          <cell r="D52" t="str">
            <v>0703</v>
          </cell>
          <cell r="E52" t="str">
            <v>0703 Цибуля ріпчаста, цибуля - шалот, часник, цибуля-порей та інші цибулинні овочі, свіжі або охолоджені:</v>
          </cell>
          <cell r="F52">
            <v>53828.639999999999</v>
          </cell>
          <cell r="G52" t="str">
            <v>0703</v>
          </cell>
          <cell r="H52" t="str">
            <v>0703 Цибуля ріпчаста, цибуля - шалот, часник, цибуля-порей та інші цибулинні овочі, свіжі або охолоджені:</v>
          </cell>
          <cell r="I52">
            <v>139920.35</v>
          </cell>
          <cell r="K52" t="str">
            <v>0703 Цибуля ріпчаста, цибуля - шалот, часник, цибуля-порей та інші цибулинні овочі, свіжі або охолоджені:</v>
          </cell>
          <cell r="L52">
            <v>13687.13</v>
          </cell>
          <cell r="N52" t="str">
            <v>0703 Цибуля ріпчаста, цибуля - шалот, часник, цибуля-порей та інші цибулинні овочі, свіжі або охолоджені:</v>
          </cell>
          <cell r="O52">
            <v>3338.93</v>
          </cell>
          <cell r="Q52" t="str">
            <v>0703 Цибуля ріпчаста, цибуля - шалот, часник, цибуля-порей та інші цибулинні овочі, свіжі або охолоджені:</v>
          </cell>
          <cell r="R52">
            <v>1051672.6100000001</v>
          </cell>
          <cell r="T52" t="str">
            <v>0703 Цибуля ріпчаста, цибуля - шалот, часник, цибуля-порей та інші цибулинні овочі, свіжі або охолоджені:</v>
          </cell>
          <cell r="U52">
            <v>1356928.9</v>
          </cell>
          <cell r="W52" t="str">
            <v>0703 Цибуля ріпчаста, цибуля - шалот, часник, цибуля-порей та інші цибулинні овочі, свіжі або охолоджені:</v>
          </cell>
          <cell r="X52">
            <v>593992.07000000018</v>
          </cell>
          <cell r="Z52" t="str">
            <v>0703 Цибуля ріпчаста, цибуля - шалот, часник, цибуля-порей та інші цибулинні овочі, свіжі або охолоджені:</v>
          </cell>
          <cell r="AA52">
            <v>314215.05</v>
          </cell>
          <cell r="AC52" t="str">
            <v>0703 Цибуля ріпчаста, цибуля - шалот, часник, цибуля-порей та інші цибулинні овочі, свіжі або охолоджені:</v>
          </cell>
          <cell r="AD52">
            <v>178006.77</v>
          </cell>
          <cell r="AF52" t="str">
            <v>0703 Цибуля ріпчаста, цибуля - шалот, часник, цибуля-порей та інші цибулинні овочі, свіжі або охолоджені:</v>
          </cell>
          <cell r="AG52">
            <v>235719.96</v>
          </cell>
          <cell r="AI52" t="str">
            <v>0703 Цибуля ріпчаста, цибуля - шалот, часник, цибуля-порей та інші цибулинні овочі, свіжі або охолоджені:</v>
          </cell>
          <cell r="AJ52">
            <v>741485.5</v>
          </cell>
          <cell r="AM52" t="str">
            <v>0703 Цибуля ріпчаста, цибуля - шалот, часник, цибуля-порей та інші цибулинні овочі, свіжі або охолоджені:</v>
          </cell>
          <cell r="AN52">
            <v>640364.04</v>
          </cell>
          <cell r="AP52" t="str">
            <v>0703 Цибуля ріпчаста, цибуля - шалот, часник, цибуля-порей та інші цибулинні овочі, свіжі або охолоджені:</v>
          </cell>
          <cell r="AQ52">
            <v>570152.87</v>
          </cell>
          <cell r="AS52" t="str">
            <v>0703 Цибуля ріпчаста, цибуля - шалот, часник, цибуля-порей та інші цибулинні овочі, свіжі або охолоджені:</v>
          </cell>
          <cell r="AT52">
            <v>473495.02</v>
          </cell>
          <cell r="AV52" t="str">
            <v>0703 Цибуля ріпчаста, цибуля - шалот, часник, цибуля-порей та інші цибулинні овочі, свіжі або охолоджені:</v>
          </cell>
          <cell r="AW52">
            <v>188391.56</v>
          </cell>
          <cell r="AY52" t="str">
            <v>0703 Цибуля ріпчаста, цибуля - шалот, часник, цибуля-порей та інші цибулинні овочі, свіжі або охолоджені:</v>
          </cell>
          <cell r="AZ52">
            <v>75930</v>
          </cell>
          <cell r="BB52" t="str">
            <v>0703 Цибуля ріпчаста, цибуля - шалот, часник, цибуля-порей та інші цибулинні овочі, свіжі або охолоджені:</v>
          </cell>
          <cell r="BC52">
            <v>183965.22</v>
          </cell>
          <cell r="BE52" t="str">
            <v>0703 Цибуля ріпчаста, цибуля - шалот, часник, цибуля-порей та інші цибулинні овочі, свіжі або охолоджені:</v>
          </cell>
          <cell r="BF52">
            <v>551375.44000000006</v>
          </cell>
          <cell r="BH52" t="str">
            <v>0703 Цибуля ріпчаста, цибуля - шалот, часник, цибуля-порей та інші цибулинні овочі, свіжі або охолоджені:</v>
          </cell>
          <cell r="BI52">
            <v>441098.68</v>
          </cell>
          <cell r="BK52" t="str">
            <v>0703 Цибуля ріпчаста, цибуля - шалот, часник, цибуля-порей та інші цибулинні овочі, свіжі або охолоджені:</v>
          </cell>
          <cell r="BL52">
            <v>253919.12</v>
          </cell>
          <cell r="BN52" t="str">
            <v>0703 Цибуля ріпчаста, цибуля - шалот, часник, цибуля-порей та інші цибулинні овочі, свіжі або охолоджені:</v>
          </cell>
          <cell r="BO52">
            <v>787740.35</v>
          </cell>
          <cell r="BQ52" t="str">
            <v>0703 Цибуля ріпчаста, цибуля - шалот, часник, цибуля-порей та інші цибулинні овочі, свіжі або охолоджені:</v>
          </cell>
          <cell r="BR52">
            <v>815252.87</v>
          </cell>
          <cell r="BT52" t="str">
            <v>0703 Цибуля ріпчаста, цибуля - шалот, часник, цибуля-порей та інші цибулинні овочі, свіжі або охолоджені:</v>
          </cell>
          <cell r="BU52">
            <v>927163.71</v>
          </cell>
          <cell r="BW52" t="str">
            <v>0703 Цибуля ріпчаста, цибуля - шалот, часник, цибуля-порей та інші цибулинні овочі, свіжі або охолоджені:</v>
          </cell>
          <cell r="BX52">
            <v>519632.33</v>
          </cell>
          <cell r="BZ52" t="str">
            <v>0703 Цибуля ріпчаста, цибуля - шалот, часник, цибуля-порей та інші цибулинні овочі, свіжі або охолоджені:</v>
          </cell>
          <cell r="CA52">
            <v>925013.28</v>
          </cell>
          <cell r="CC52" t="str">
            <v>0703 Цибуля ріпчаста, цибуля - шалот, часник, цибуля-порей та інші цибулинні овочі, свіжі або охолоджені:</v>
          </cell>
          <cell r="CD52">
            <v>882532.39</v>
          </cell>
        </row>
        <row r="53">
          <cell r="A53" t="str">
            <v>0704</v>
          </cell>
          <cell r="B53" t="str">
            <v>0704 Капуста головчаста, капуста цвітна, капуста броколі, кольрабі, капуста листова та аналогічні їстівні овочі роду Вrassіca, свіжі або охолоджені:</v>
          </cell>
          <cell r="C53">
            <v>436239.85</v>
          </cell>
          <cell r="D53" t="str">
            <v>0704</v>
          </cell>
          <cell r="E53" t="str">
            <v>0704 Капуста головчаста, капуста цвітна, капуста броколі, кольрабі, капуста листова та аналогічні їстівні овочі роду Вrassіca, свіжі або охолоджені:</v>
          </cell>
          <cell r="F53">
            <v>849380.56</v>
          </cell>
          <cell r="G53" t="str">
            <v>0704</v>
          </cell>
          <cell r="H53" t="str">
            <v>0704 Капуста головчаста, капуста цвітна, капуста броколі, кольрабі, капуста листова та аналогічні їстівні овочі роду Вrassіca, свіжі або охолоджені:</v>
          </cell>
          <cell r="I53">
            <v>573124.30000000005</v>
          </cell>
          <cell r="K53" t="str">
            <v>0704 Капуста головчаста, капуста цвітна, капуста броколі, кольрабі, капуста листова та аналогічні їстівні овочі роду Вrassіca, свіжі або охолоджені:</v>
          </cell>
          <cell r="L53">
            <v>364743.32</v>
          </cell>
          <cell r="N53" t="str">
            <v>0704 Капуста головчаста, капуста цвітна, капуста броколі, кольрабі, капуста листова та аналогічні їстівні овочі роду Вrassіca, свіжі або охолоджені:</v>
          </cell>
          <cell r="O53">
            <v>228441.58</v>
          </cell>
          <cell r="Q53" t="str">
            <v>0704 Капуста головчаста, капуста цвітна, капуста броколі, кольрабі, капуста листова та аналогічні їстівні овочі роду Вrassіca, свіжі або охолоджені:</v>
          </cell>
          <cell r="R53">
            <v>121972.72</v>
          </cell>
          <cell r="T53" t="str">
            <v>0704 Капуста головчаста, капуста цвітна, капуста броколі, кольрабі, капуста листова та аналогічні їстівні овочі роду Вrassіca, свіжі або охолоджені:</v>
          </cell>
          <cell r="U53">
            <v>176615.39</v>
          </cell>
          <cell r="W53" t="str">
            <v>0704 Капуста головчаста, капуста цвітна, капуста броколі, кольрабі, капуста листова та аналогічні їстівні овочі роду Вrassіca, свіжі або охолоджені:</v>
          </cell>
          <cell r="X53">
            <v>74350.34</v>
          </cell>
          <cell r="Z53" t="str">
            <v>0704 Капуста головчаста, капуста цвітна, капуста броколі, кольрабі, капуста листова та аналогічні їстівні овочі роду Вrassіca, свіжі або охолоджені:</v>
          </cell>
          <cell r="AA53">
            <v>15557.23</v>
          </cell>
          <cell r="AC53" t="str">
            <v>0704 Капуста головчаста, капуста цвітна, капуста броколі, кольрабі, капуста листова та аналогічні їстівні овочі роду Вrassіca, свіжі або охолоджені:</v>
          </cell>
          <cell r="AD53">
            <v>24936.09</v>
          </cell>
          <cell r="AF53" t="str">
            <v>0704 Капуста головчаста, капуста цвітна, капуста броколі, кольрабі, капуста листова та аналогічні їстівні овочі роду Вrassіca, свіжі або охолоджені:</v>
          </cell>
          <cell r="AG53">
            <v>64463.22</v>
          </cell>
          <cell r="AI53" t="str">
            <v>0704 Капуста головчаста, капуста цвітна, капуста броколі, кольрабі, капуста листова та аналогічні їстівні овочі роду Вrassіca, свіжі або охолоджені:</v>
          </cell>
          <cell r="AJ53">
            <v>186276.44</v>
          </cell>
          <cell r="AM53" t="str">
            <v>0704 Капуста головчаста, капуста цвітна, капуста броколі, кольрабі, капуста листова та аналогічні їстівні овочі роду Вrassіca, свіжі або охолоджені:</v>
          </cell>
          <cell r="AN53">
            <v>264909.84999999998</v>
          </cell>
          <cell r="AP53" t="str">
            <v>0704 Капуста головчаста, капуста цвітна, капуста броколі, кольрабі, капуста листова та аналогічні їстівні овочі роду Вrassіca, свіжі або охолоджені:</v>
          </cell>
          <cell r="AQ53">
            <v>286725.52</v>
          </cell>
          <cell r="AS53" t="str">
            <v>0704 Капуста головчаста, капуста цвітна, капуста броколі, кольрабі, капуста листова та аналогічні їстівні овочі роду Вrassіca, свіжі або охолоджені:</v>
          </cell>
          <cell r="AT53">
            <v>274944</v>
          </cell>
          <cell r="AV53" t="str">
            <v>0704 Капуста головчаста, капуста цвітна, капуста броколі, кольрабі, капуста листова та аналогічні їстівні овочі роду Вrassіca, свіжі або охолоджені:</v>
          </cell>
          <cell r="AW53">
            <v>123509.08</v>
          </cell>
          <cell r="AY53" t="str">
            <v>0704 Капуста головчаста, капуста цвітна, капуста броколі, кольрабі, капуста листова та аналогічні їстівні овочі роду Вrassіca, свіжі або охолоджені:</v>
          </cell>
          <cell r="AZ53">
            <v>49015.16</v>
          </cell>
          <cell r="BB53" t="str">
            <v>0704 Капуста головчаста, капуста цвітна, капуста броколі, кольрабі, капуста листова та аналогічні їстівні овочі роду Вrassіca, свіжі або охолоджені:</v>
          </cell>
          <cell r="BC53">
            <v>75531.960000000006</v>
          </cell>
          <cell r="BE53" t="str">
            <v>0704 Капуста головчаста, капуста цвітна, капуста броколі, кольрабі, капуста листова та аналогічні їстівні овочі роду Вrassіca, свіжі або охолоджені:</v>
          </cell>
          <cell r="BF53">
            <v>1131.18</v>
          </cell>
          <cell r="BH53" t="str">
            <v>0704 Капуста головчаста, капуста цвітна, капуста броколі, кольрабі, капуста листова та аналогічні їстівні овочі роду Вrassіca, свіжі або охолоджені:</v>
          </cell>
          <cell r="BI53">
            <v>2029.72</v>
          </cell>
          <cell r="BK53" t="str">
            <v>0704 Капуста головчаста, капуста цвітна, капуста броколі, кольрабі, капуста листова та аналогічні їстівні овочі роду Вrassіca, свіжі або охолоджені:</v>
          </cell>
          <cell r="BL53">
            <v>12891.17</v>
          </cell>
          <cell r="BN53" t="str">
            <v>0704 Капуста головчаста, капуста цвітна, капуста броколі, кольрабі, капуста листова та аналогічні їстівні овочі роду Вrassіca, свіжі або охолоджені:</v>
          </cell>
          <cell r="BO53">
            <v>21041.78</v>
          </cell>
          <cell r="BQ53" t="str">
            <v>0704 Капуста головчаста, капуста цвітна, капуста броколі, кольрабі, капуста листова та аналогічні їстівні овочі роду Вrassіca, свіжі або охолоджені:</v>
          </cell>
          <cell r="BR53">
            <v>83253.67</v>
          </cell>
          <cell r="BT53" t="str">
            <v>0704 Капуста головчаста, капуста цвітна, капуста броколі, кольрабі, капуста листова та аналогічні їстівні овочі роду Вrassіca, свіжі або охолоджені:</v>
          </cell>
          <cell r="BU53">
            <v>229965.85</v>
          </cell>
          <cell r="BW53" t="str">
            <v>0704 Капуста головчаста, капуста цвітна, капуста броколі, кольрабі, капуста листова та аналогічні їстівні овочі роду Вrassіca, свіжі або охолоджені:</v>
          </cell>
          <cell r="BX53">
            <v>306533.61</v>
          </cell>
          <cell r="BZ53" t="str">
            <v>0704 Капуста головчаста, капуста цвітна, капуста броколі, кольрабі, капуста листова та аналогічні їстівні овочі роду Вrassіca, свіжі або охолоджені:</v>
          </cell>
          <cell r="CA53">
            <v>270086.28000000003</v>
          </cell>
          <cell r="CC53" t="str">
            <v>0704 Капуста головчаста, капуста цвітна, капуста броколі, кольрабі, капуста листова та аналогічні їстівні овочі роду Вrassіca, свіжі або охолоджені:</v>
          </cell>
          <cell r="CD53">
            <v>505024.93</v>
          </cell>
        </row>
        <row r="54">
          <cell r="A54" t="str">
            <v>0705</v>
          </cell>
          <cell r="B54" t="str">
            <v>0705 Салат-латук (Lactuca satіva) і цикорій (Cіchorіum spp.), свіжі або охолоджені:</v>
          </cell>
          <cell r="C54">
            <v>220</v>
          </cell>
          <cell r="D54" t="str">
            <v>0705</v>
          </cell>
          <cell r="E54" t="str">
            <v>0705 Салат-латук (Lactuca satіva) і цикорій (Cіchorіum spp.), свіжі або охолоджені:</v>
          </cell>
          <cell r="F54">
            <v>550</v>
          </cell>
          <cell r="G54" t="str">
            <v>0705</v>
          </cell>
          <cell r="H54" t="str">
            <v>0705 Салат-латук (Lactuca satіva) і цикорій (Cіchorіum spp.), свіжі або охолоджені:</v>
          </cell>
          <cell r="I54">
            <v>251.44</v>
          </cell>
          <cell r="K54" t="str">
            <v>0705 Салат-латук (Lactuca satіva) і цикорій (Cіchorіum spp.), свіжі або охолоджені:</v>
          </cell>
          <cell r="L54">
            <v>790.76</v>
          </cell>
          <cell r="N54" t="str">
            <v>0705 Салат-латук (Lactuca satіva) і цикорій (Cіchorіum spp.), свіжі або охолоджені:</v>
          </cell>
          <cell r="O54">
            <v>280</v>
          </cell>
          <cell r="Q54" t="str">
            <v>0705 Салат-латук (Lactuca satіva) і цикорій (Cіchorіum spp.), свіжі або охолоджені:</v>
          </cell>
          <cell r="R54">
            <v>374.73</v>
          </cell>
          <cell r="T54" t="str">
            <v>0705 Салат-латук (Lactuca satіva) і цикорій (Cіchorіum spp.), свіжі або охолоджені:</v>
          </cell>
          <cell r="U54">
            <v>531.39</v>
          </cell>
          <cell r="W54" t="str">
            <v>0705 Салат-латук (Lactuca satіva) і цикорій (Cіchorіum spp.), свіжі або охолоджені:</v>
          </cell>
          <cell r="X54">
            <v>924.81</v>
          </cell>
          <cell r="Z54" t="str">
            <v>0705 Салат-латук (Lactuca satіva) і цикорій (Cіchorіum spp.), свіжі або охолоджені:</v>
          </cell>
          <cell r="AA54">
            <v>348.21</v>
          </cell>
          <cell r="AC54" t="str">
            <v>0705 Салат-латук (Lactuca satіva) і цикорій (Cіchorіum spp.), свіжі або охолоджені:</v>
          </cell>
          <cell r="AD54">
            <v>233.6</v>
          </cell>
          <cell r="AF54" t="str">
            <v>0705 Салат-латук (Lactuca satіva) і цикорій (Cіchorіum spp.), свіжі або охолоджені:</v>
          </cell>
          <cell r="AG54">
            <v>650</v>
          </cell>
          <cell r="AI54" t="str">
            <v>0705 Салат-латук (Lactuca satіva) і цикорій (Cіchorіum spp.), свіжі або охолоджені:</v>
          </cell>
          <cell r="AJ54">
            <v>363.13</v>
          </cell>
          <cell r="AM54" t="str">
            <v>0705 Салат-латук (Lactuca satіva) і цикорій (Cіchorіum spp.), свіжі або охолоджені:</v>
          </cell>
          <cell r="AN54">
            <v>170</v>
          </cell>
          <cell r="AP54" t="str">
            <v>0705 Салат-латук (Lactuca satіva) і цикорій (Cіchorіum spp.), свіжі або охолоджені:</v>
          </cell>
          <cell r="AQ54">
            <v>310</v>
          </cell>
          <cell r="AS54" t="str">
            <v>0705 Салат-латук (Lactuca satіva) і цикорій (Cіchorіum spp.), свіжі або охолоджені:</v>
          </cell>
          <cell r="AT54">
            <v>530</v>
          </cell>
          <cell r="AV54" t="str">
            <v>0705 Салат-латук (Lactuca satіva) і цикорій (Cіchorіum spp.), свіжі або охолоджені:</v>
          </cell>
          <cell r="AW54">
            <v>304.2</v>
          </cell>
          <cell r="AY54" t="str">
            <v>0705 Салат-латук (Lactuca satіva) і цикорій (Cіchorіum spp.), свіжі або охолоджені:</v>
          </cell>
          <cell r="AZ54">
            <v>204.68</v>
          </cell>
          <cell r="BB54" t="str">
            <v>0705 Салат-латук (Lactuca satіva) і цикорій (Cіchorіum spp.), свіжі або охолоджені:</v>
          </cell>
          <cell r="BC54">
            <v>410</v>
          </cell>
          <cell r="BE54" t="str">
            <v>0705 Салат-латук (Lactuca satіva) і цикорій (Cіchorіum spp.), свіжі або охолоджені:</v>
          </cell>
          <cell r="BF54">
            <v>455.96</v>
          </cell>
          <cell r="BH54" t="str">
            <v>0705 Салат-латук (Lactuca satіva) і цикорій (Cіchorіum spp.), свіжі або охолоджені:</v>
          </cell>
          <cell r="BI54">
            <v>648.13</v>
          </cell>
          <cell r="BK54" t="str">
            <v>0705 Салат-латук (Lactuca satіva) і цикорій (Cіchorіum spp.), свіжі або охолоджені:</v>
          </cell>
          <cell r="BL54">
            <v>385.78</v>
          </cell>
          <cell r="BN54" t="str">
            <v>0705 Салат-латук (Lactuca satіva) і цикорій (Cіchorіum spp.), свіжі або охолоджені:</v>
          </cell>
          <cell r="BO54">
            <v>2232.23</v>
          </cell>
          <cell r="BQ54" t="str">
            <v>0705 Салат-латук (Lactuca satіva) і цикорій (Cіchorіum spp.), свіжі або охолоджені:</v>
          </cell>
          <cell r="BR54">
            <v>2070</v>
          </cell>
          <cell r="BT54" t="str">
            <v>0705 Салат-латук (Lactuca satіva) і цикорій (Cіchorіum spp.), свіжі або охолоджені:</v>
          </cell>
          <cell r="BU54">
            <v>152.52000000000001</v>
          </cell>
          <cell r="BW54" t="str">
            <v>0705 Салат-латук (Lactuca satіva) і цикорій (Cіchorіum spp.), свіжі або охолоджені:</v>
          </cell>
          <cell r="BX54">
            <v>424.11</v>
          </cell>
          <cell r="BZ54" t="str">
            <v>0705 Салат-латук (Lactuca satіva) і цикорій (Cіchorіum spp.), свіжі або охолоджені:</v>
          </cell>
          <cell r="CA54">
            <v>698.27</v>
          </cell>
          <cell r="CC54" t="str">
            <v>0705 Салат-латук (Lactuca satіva) і цикорій (Cіchorіum spp.), свіжі або охолоджені:</v>
          </cell>
          <cell r="CD54">
            <v>258.87</v>
          </cell>
        </row>
        <row r="55">
          <cell r="A55" t="str">
            <v>0706</v>
          </cell>
          <cell r="B55" t="str">
            <v>0706 Морква, ріпа, столові буряки, солодкий корінь, редька, селера коренева та аналогічні їстівні коренеплоди, свіжі або охолоджені:</v>
          </cell>
          <cell r="C55">
            <v>110805.86</v>
          </cell>
          <cell r="D55" t="str">
            <v>0706</v>
          </cell>
          <cell r="E55" t="str">
            <v>0706 Морква, ріпа, столові буряки, солодкий корінь, редька, селера коренева та аналогічні їстівні коренеплоди, свіжі або охолоджені:</v>
          </cell>
          <cell r="F55">
            <v>85160.27</v>
          </cell>
          <cell r="G55" t="str">
            <v>0706</v>
          </cell>
          <cell r="H55" t="str">
            <v>0706 Морква, ріпа, столові буряки, солодкий корінь, редька, селера коренева та аналогічні їстівні коренеплоди, свіжі або охолоджені:</v>
          </cell>
          <cell r="I55">
            <v>134589.35999999999</v>
          </cell>
          <cell r="K55" t="str">
            <v>0706 Морква, ріпа, столові буряки, солодкий корінь, редька, селера коренева та аналогічні їстівні коренеплоди, свіжі або охолоджені:</v>
          </cell>
          <cell r="L55">
            <v>187799.42</v>
          </cell>
          <cell r="N55" t="str">
            <v>0706 Морква, ріпа, столові буряки, солодкий корінь, редька, селера коренева та аналогічні їстівні коренеплоди, свіжі або охолоджені:</v>
          </cell>
          <cell r="O55">
            <v>119610.12</v>
          </cell>
          <cell r="Q55" t="str">
            <v>0706 Морква, ріпа, столові буряки, солодкий корінь, редька, селера коренева та аналогічні їстівні коренеплоди, свіжі або охолоджені:</v>
          </cell>
          <cell r="R55">
            <v>55015.57</v>
          </cell>
          <cell r="T55" t="str">
            <v>0706 Морква, ріпа, столові буряки, солодкий корінь, редька, селера коренева та аналогічні їстівні коренеплоди, свіжі або охолоджені:</v>
          </cell>
          <cell r="U55">
            <v>35832.269999999997</v>
          </cell>
          <cell r="W55" t="str">
            <v>0706 Морква, ріпа, столові буряки, солодкий корінь, редька, селера коренева та аналогічні їстівні коренеплоди, свіжі або охолоджені:</v>
          </cell>
          <cell r="X55">
            <v>28997.07</v>
          </cell>
          <cell r="Z55" t="str">
            <v>0706 Морква, ріпа, столові буряки, солодкий корінь, редька, селера коренева та аналогічні їстівні коренеплоди, свіжі або охолоджені:</v>
          </cell>
          <cell r="AA55">
            <v>69448.55</v>
          </cell>
          <cell r="AC55" t="str">
            <v>0706 Морква, ріпа, столові буряки, солодкий корінь, редька, селера коренева та аналогічні їстівні коренеплоди, свіжі або охолоджені:</v>
          </cell>
          <cell r="AD55">
            <v>241005.96</v>
          </cell>
          <cell r="AF55" t="str">
            <v>0706 Морква, ріпа, столові буряки, солодкий корінь, редька, селера коренева та аналогічні їстівні коренеплоди, свіжі або охолоджені:</v>
          </cell>
          <cell r="AG55">
            <v>180386.39</v>
          </cell>
          <cell r="AI55" t="str">
            <v>0706 Морква, ріпа, столові буряки, солодкий корінь, редька, селера коренева та аналогічні їстівні коренеплоди, свіжі або охолоджені:</v>
          </cell>
          <cell r="AJ55">
            <v>96856.51</v>
          </cell>
          <cell r="AM55" t="str">
            <v>0706 Морква, ріпа, столові буряки, солодкий корінь, редька, селера коренева та аналогічні їстівні коренеплоди, свіжі або охолоджені:</v>
          </cell>
          <cell r="AN55">
            <v>69279.41</v>
          </cell>
          <cell r="AP55" t="str">
            <v>0706 Морква, ріпа, столові буряки, солодкий корінь, редька, селера коренева та аналогічні їстівні коренеплоди, свіжі або охолоджені:</v>
          </cell>
          <cell r="AQ55">
            <v>69852.61</v>
          </cell>
          <cell r="AS55" t="str">
            <v>0706 Морква, ріпа, столові буряки, солодкий корінь, редька, селера коренева та аналогічні їстівні коренеплоди, свіжі або охолоджені:</v>
          </cell>
          <cell r="AT55">
            <v>239917.27</v>
          </cell>
          <cell r="AV55" t="str">
            <v>0706 Морква, ріпа, столові буряки, солодкий корінь, редька, селера коренева та аналогічні їстівні коренеплоди, свіжі або охолоджені:</v>
          </cell>
          <cell r="AW55">
            <v>232227.77</v>
          </cell>
          <cell r="AY55" t="str">
            <v>0706 Морква, ріпа, столові буряки, солодкий корінь, редька, селера коренева та аналогічні їстівні коренеплоди, свіжі або охолоджені:</v>
          </cell>
          <cell r="AZ55">
            <v>176344.93</v>
          </cell>
          <cell r="BB55" t="str">
            <v>0706 Морква, ріпа, столові буряки, солодкий корінь, редька, селера коренева та аналогічні їстівні коренеплоди, свіжі або охолоджені:</v>
          </cell>
          <cell r="BC55">
            <v>111421.48</v>
          </cell>
          <cell r="BE55" t="str">
            <v>0706 Морква, ріпа, столові буряки, солодкий корінь, редька, селера коренева та аналогічні їстівні коренеплоди, свіжі або охолоджені:</v>
          </cell>
          <cell r="BF55">
            <v>117640.25</v>
          </cell>
          <cell r="BH55" t="str">
            <v>0706 Морква, ріпа, столові буряки, солодкий корінь, редька, селера коренева та аналогічні їстівні коренеплоди, свіжі або охолоджені:</v>
          </cell>
          <cell r="BI55">
            <v>91123.25</v>
          </cell>
          <cell r="BK55" t="str">
            <v>0706 Морква, ріпа, столові буряки, солодкий корінь, редька, селера коренева та аналогічні їстівні коренеплоди, свіжі або охолоджені:</v>
          </cell>
          <cell r="BL55">
            <v>104443.76</v>
          </cell>
          <cell r="BN55" t="str">
            <v>0706 Морква, ріпа, столові буряки, солодкий корінь, редька, селера коренева та аналогічні їстівні коренеплоди, свіжі або охолоджені:</v>
          </cell>
          <cell r="BO55">
            <v>184951.93</v>
          </cell>
          <cell r="BQ55" t="str">
            <v>0706 Морква, ріпа, столові буряки, солодкий корінь, редька, селера коренева та аналогічні їстівні коренеплоди, свіжі або охолоджені:</v>
          </cell>
          <cell r="BR55">
            <v>118501.24</v>
          </cell>
          <cell r="BT55" t="str">
            <v>0706 Морква, ріпа, столові буряки, солодкий корінь, редька, селера коренева та аналогічні їстівні коренеплоди, свіжі або охолоджені:</v>
          </cell>
          <cell r="BU55">
            <v>75271</v>
          </cell>
          <cell r="BW55" t="str">
            <v>0706 Морква, ріпа, столові буряки, солодкий корінь, редька, селера коренева та аналогічні їстівні коренеплоди, свіжі або охолоджені:</v>
          </cell>
          <cell r="BX55">
            <v>66990.990000000005</v>
          </cell>
          <cell r="BZ55" t="str">
            <v>0706 Морква, ріпа, столові буряки, солодкий корінь, редька, селера коренева та аналогічні їстівні коренеплоди, свіжі або охолоджені:</v>
          </cell>
          <cell r="CA55">
            <v>43723.839999999997</v>
          </cell>
          <cell r="CC55" t="str">
            <v>0706 Морква, ріпа, столові буряки, солодкий корінь, редька, селера коренева та аналогічні їстівні коренеплоди, свіжі або охолоджені:</v>
          </cell>
          <cell r="CD55">
            <v>260691.96</v>
          </cell>
        </row>
        <row r="56">
          <cell r="A56" t="str">
            <v>0707</v>
          </cell>
          <cell r="B56" t="str">
            <v>0707 Огірки, корнішони, свіжі або охолоджені:</v>
          </cell>
          <cell r="C56">
            <v>394927.31</v>
          </cell>
          <cell r="D56" t="str">
            <v>0707</v>
          </cell>
          <cell r="E56" t="str">
            <v>0707 Огірки, корнішони, свіжі або охолоджені:</v>
          </cell>
          <cell r="F56">
            <v>400602.95</v>
          </cell>
          <cell r="G56" t="str">
            <v>0707</v>
          </cell>
          <cell r="H56" t="str">
            <v>0707 Огірки, корнішони, свіжі або охолоджені:</v>
          </cell>
          <cell r="I56">
            <v>61329.29</v>
          </cell>
          <cell r="K56" t="str">
            <v>0707 Огірки, корнішони, свіжі або охолоджені:</v>
          </cell>
          <cell r="L56">
            <v>155600</v>
          </cell>
          <cell r="N56" t="str">
            <v>0707 Огірки, корнішони, свіжі або охолоджені:</v>
          </cell>
          <cell r="O56">
            <v>202000</v>
          </cell>
          <cell r="Q56" t="str">
            <v>0707 Огірки, корнішони, свіжі або охолоджені:</v>
          </cell>
          <cell r="R56">
            <v>200564.86</v>
          </cell>
          <cell r="T56" t="str">
            <v>0707 Огірки, корнішони, свіжі або охолоджені:</v>
          </cell>
          <cell r="U56">
            <v>349691.75</v>
          </cell>
          <cell r="W56" t="str">
            <v>0707 Огірки, корнішони, свіжі або охолоджені:</v>
          </cell>
          <cell r="X56">
            <v>13365.19</v>
          </cell>
          <cell r="Z56" t="str">
            <v>0707 Огірки, корнішони, свіжі або охолоджені:</v>
          </cell>
          <cell r="AA56">
            <v>140254.32999999999</v>
          </cell>
          <cell r="AC56" t="str">
            <v>0707 Огірки, корнішони, свіжі або охолоджені:</v>
          </cell>
          <cell r="AD56">
            <v>679132.6</v>
          </cell>
          <cell r="AF56" t="str">
            <v>0707 Огірки, корнішони, свіжі або охолоджені:</v>
          </cell>
          <cell r="AG56">
            <v>654450</v>
          </cell>
          <cell r="AI56" t="str">
            <v>0707 Огірки, корнішони, свіжі або охолоджені:</v>
          </cell>
          <cell r="AJ56">
            <v>606380</v>
          </cell>
          <cell r="AM56" t="str">
            <v>0707 Огірки, корнішони, свіжі або охолоджені:</v>
          </cell>
          <cell r="AN56">
            <v>326020</v>
          </cell>
          <cell r="AP56" t="str">
            <v>0707 Огірки, корнішони, свіжі або охолоджені:</v>
          </cell>
          <cell r="AQ56">
            <v>507380</v>
          </cell>
          <cell r="AS56" t="str">
            <v>0707 Огірки, корнішони, свіжі або охолоджені:</v>
          </cell>
          <cell r="AT56">
            <v>434682.4</v>
          </cell>
          <cell r="AV56" t="str">
            <v>0707 Огірки, корнішони, свіжі або охолоджені:</v>
          </cell>
          <cell r="AW56">
            <v>151220</v>
          </cell>
          <cell r="AY56" t="str">
            <v>0707 Огірки, корнішони, свіжі або охолоджені:</v>
          </cell>
          <cell r="AZ56">
            <v>226010</v>
          </cell>
          <cell r="BB56" t="str">
            <v>0707 Огірки, корнішони, свіжі або охолоджені:</v>
          </cell>
          <cell r="BC56">
            <v>238069.4</v>
          </cell>
          <cell r="BE56" t="str">
            <v>0707 Огірки, корнішони, свіжі або охолоджені:</v>
          </cell>
          <cell r="BF56">
            <v>206675.27</v>
          </cell>
          <cell r="BH56" t="str">
            <v>0707 Огірки, корнішони, свіжі або охолоджені:</v>
          </cell>
          <cell r="BI56">
            <v>84046.97</v>
          </cell>
          <cell r="BK56" t="str">
            <v>0707 Огірки, корнішони, свіжі або охолоджені:</v>
          </cell>
          <cell r="BL56">
            <v>189524.49</v>
          </cell>
          <cell r="BN56" t="str">
            <v>0707 Огірки, корнішони, свіжі або охолоджені:</v>
          </cell>
          <cell r="BO56">
            <v>756150</v>
          </cell>
          <cell r="BQ56" t="str">
            <v>0707 Огірки, корнішони, свіжі або охолоджені:</v>
          </cell>
          <cell r="BR56">
            <v>587900</v>
          </cell>
          <cell r="BT56" t="str">
            <v>0707 Огірки, корнішони, свіжі або охолоджені:</v>
          </cell>
          <cell r="BU56">
            <v>869400</v>
          </cell>
          <cell r="BW56" t="str">
            <v>0707 Огірки, корнішони, свіжі або охолоджені:</v>
          </cell>
          <cell r="BX56">
            <v>916674.77</v>
          </cell>
          <cell r="BZ56" t="str">
            <v>0707 Огірки, корнішони, свіжі або охолоджені:</v>
          </cell>
          <cell r="CA56">
            <v>565999.56000000006</v>
          </cell>
          <cell r="CC56" t="str">
            <v>0707 Огірки, корнішони, свіжі або охолоджені:</v>
          </cell>
          <cell r="CD56">
            <v>645196.87</v>
          </cell>
        </row>
        <row r="57">
          <cell r="A57" t="str">
            <v>0708</v>
          </cell>
          <cell r="B57" t="str">
            <v>0708 Бобові овочі, лущені або нелущені, свіжі або охолоджені:</v>
          </cell>
          <cell r="C57">
            <v>170</v>
          </cell>
          <cell r="D57" t="str">
            <v>0708</v>
          </cell>
          <cell r="E57" t="str">
            <v>0708 Бобові овочі, лущені або нелущені, свіжі або охолоджені:</v>
          </cell>
          <cell r="F57">
            <v>120</v>
          </cell>
          <cell r="G57" t="str">
            <v>0708</v>
          </cell>
          <cell r="H57" t="str">
            <v>0708 Бобові овочі, лущені або нелущені, свіжі або охолоджені:</v>
          </cell>
          <cell r="I57">
            <v>120</v>
          </cell>
          <cell r="K57" t="str">
            <v>0708 Бобові овочі, лущені або нелущені, свіжі або охолоджені:</v>
          </cell>
          <cell r="L57">
            <v>60</v>
          </cell>
          <cell r="N57" t="str">
            <v>0708 Бобові овочі, лущені або нелущені, свіжі або охолоджені:</v>
          </cell>
          <cell r="O57">
            <v>1536504.36</v>
          </cell>
          <cell r="Q57" t="str">
            <v>0708 Бобові овочі, лущені або нелущені, свіжі або охолоджені:</v>
          </cell>
          <cell r="R57">
            <v>80</v>
          </cell>
          <cell r="T57" t="str">
            <v>0708 Бобові овочі, лущені або нелущені, свіжі або охолоджені:</v>
          </cell>
          <cell r="U57">
            <v>851700</v>
          </cell>
          <cell r="W57" t="str">
            <v>0708 Бобові овочі, лущені або нелущені, свіжі або охолоджені:</v>
          </cell>
          <cell r="X57">
            <v>1297804.8999999999</v>
          </cell>
          <cell r="Z57" t="str">
            <v>0708 Бобові овочі, лущені або нелущені, свіжі або охолоджені:</v>
          </cell>
          <cell r="AA57">
            <v>5274510</v>
          </cell>
          <cell r="AC57" t="str">
            <v>0708 Бобові овочі, лущені або нелущені, свіжі або охолоджені:</v>
          </cell>
          <cell r="AD57">
            <v>20</v>
          </cell>
          <cell r="AF57" t="str">
            <v>0708 Бобові овочі, лущені або нелущені, свіжі або охолоджені:</v>
          </cell>
          <cell r="AG57">
            <v>753360</v>
          </cell>
          <cell r="AI57" t="str">
            <v>0708 Бобові овочі, лущені або нелущені, свіжі або охолоджені:</v>
          </cell>
          <cell r="AJ57">
            <v>77.39</v>
          </cell>
          <cell r="AM57" t="str">
            <v>0708 Бобові овочі, лущені або нелущені, свіжі або охолоджені:</v>
          </cell>
          <cell r="AN57">
            <v>13540</v>
          </cell>
          <cell r="AP57" t="str">
            <v>0708 Бобові овочі, лущені або нелущені, свіжі або охолоджені:</v>
          </cell>
          <cell r="AQ57">
            <v>70630</v>
          </cell>
          <cell r="AS57" t="str">
            <v>0708 Бобові овочі, лущені або нелущені, свіжі або охолоджені:</v>
          </cell>
          <cell r="AT57">
            <v>78140</v>
          </cell>
          <cell r="AV57" t="str">
            <v>0708 Бобові овочі, лущені або нелущені, свіжі або охолоджені:</v>
          </cell>
          <cell r="AW57">
            <v>113.4</v>
          </cell>
          <cell r="AY57" t="str">
            <v>0708 Бобові овочі, лущені або нелущені, свіжі або охолоджені:</v>
          </cell>
          <cell r="AZ57">
            <v>616710</v>
          </cell>
          <cell r="BB57" t="str">
            <v>0708 Бобові овочі, лущені або нелущені, свіжі або охолоджені:</v>
          </cell>
          <cell r="BC57">
            <v>6200</v>
          </cell>
          <cell r="BE57" t="str">
            <v>0708 Бобові овочі, лущені або нелущені, свіжі або охолоджені:</v>
          </cell>
          <cell r="BF57">
            <v>10010</v>
          </cell>
          <cell r="BH57" t="str">
            <v>0708 Бобові овочі, лущені або нелущені, свіжі або охолоджені:</v>
          </cell>
          <cell r="BI57">
            <v>290757.03999999998</v>
          </cell>
          <cell r="BK57" t="str">
            <v>0708 Бобові овочі, лущені або нелущені, свіжі або охолоджені:</v>
          </cell>
          <cell r="BL57">
            <v>2406601.9</v>
          </cell>
          <cell r="BN57" t="str">
            <v>0708 Бобові овочі, лущені або нелущені, свіжі або охолоджені:</v>
          </cell>
          <cell r="BO57">
            <v>106350</v>
          </cell>
          <cell r="BQ57" t="str">
            <v>0708 Бобові овочі, лущені або нелущені, свіжі або охолоджені:</v>
          </cell>
          <cell r="BR57">
            <v>9353.0500000000011</v>
          </cell>
          <cell r="BT57" t="str">
            <v>0708 Бобові овочі, лущені або нелущені, свіжі або охолоджені:</v>
          </cell>
          <cell r="BU57">
            <v>1500</v>
          </cell>
          <cell r="BW57" t="str">
            <v>0708 Бобові овочі, лущені або нелущені, свіжі або охолоджені:</v>
          </cell>
          <cell r="BX57">
            <v>32300</v>
          </cell>
          <cell r="BZ57" t="str">
            <v>0708 Бобові овочі, лущені або нелущені, свіжі або охолоджені:</v>
          </cell>
          <cell r="CA57">
            <v>936.6</v>
          </cell>
          <cell r="CC57" t="str">
            <v>0708 Бобові овочі, лущені або нелущені, свіжі або охолоджені:</v>
          </cell>
          <cell r="CD57">
            <v>1050</v>
          </cell>
        </row>
        <row r="58">
          <cell r="A58" t="str">
            <v>0709</v>
          </cell>
          <cell r="B58" t="str">
            <v>0709 Інші овочі, свіжі або охолоджені:</v>
          </cell>
          <cell r="C58">
            <v>219422.61</v>
          </cell>
          <cell r="D58" t="str">
            <v>0709</v>
          </cell>
          <cell r="E58" t="str">
            <v>0709 Інші овочі, свіжі або охолоджені:</v>
          </cell>
          <cell r="F58">
            <v>131791.03</v>
          </cell>
          <cell r="G58" t="str">
            <v>0709</v>
          </cell>
          <cell r="H58" t="str">
            <v>0709 Інші овочі, свіжі або охолоджені:</v>
          </cell>
          <cell r="I58">
            <v>217805.22</v>
          </cell>
          <cell r="K58" t="str">
            <v>0709 Інші овочі, свіжі або охолоджені:</v>
          </cell>
          <cell r="L58">
            <v>249994.79</v>
          </cell>
          <cell r="N58" t="str">
            <v>0709 Інші овочі, свіжі або охолоджені:</v>
          </cell>
          <cell r="O58">
            <v>201782.49</v>
          </cell>
          <cell r="Q58" t="str">
            <v>0709 Інші овочі, свіжі або охолоджені:</v>
          </cell>
          <cell r="R58">
            <v>969393.4</v>
          </cell>
          <cell r="T58" t="str">
            <v>0709 Інші овочі, свіжі або охолоджені:</v>
          </cell>
          <cell r="U58">
            <v>425592.61</v>
          </cell>
          <cell r="W58" t="str">
            <v>0709 Інші овочі, свіжі або охолоджені:</v>
          </cell>
          <cell r="X58">
            <v>721577.82000000018</v>
          </cell>
          <cell r="Z58" t="str">
            <v>0709 Інші овочі, свіжі або охолоджені:</v>
          </cell>
          <cell r="AA58">
            <v>278355.06</v>
          </cell>
          <cell r="AC58" t="str">
            <v>0709 Інші овочі, свіжі або охолоджені:</v>
          </cell>
          <cell r="AD58">
            <v>773271.74</v>
          </cell>
          <cell r="AF58" t="str">
            <v>0709 Інші овочі, свіжі або охолоджені:</v>
          </cell>
          <cell r="AG58">
            <v>959410.63</v>
          </cell>
          <cell r="AI58" t="str">
            <v>0709 Інші овочі, свіжі або охолоджені:</v>
          </cell>
          <cell r="AJ58">
            <v>251301.36</v>
          </cell>
          <cell r="AM58" t="str">
            <v>0709 Інші овочі, свіжі або охолоджені:</v>
          </cell>
          <cell r="AN58">
            <v>226752.61</v>
          </cell>
          <cell r="AP58" t="str">
            <v>0709 Інші овочі, свіжі або охолоджені:</v>
          </cell>
          <cell r="AQ58">
            <v>171807.29</v>
          </cell>
          <cell r="AS58" t="str">
            <v>0709 Інші овочі, свіжі або охолоджені:</v>
          </cell>
          <cell r="AT58">
            <v>79377.009999999995</v>
          </cell>
          <cell r="AV58" t="str">
            <v>0709 Інші овочі, свіжі або охолоджені:</v>
          </cell>
          <cell r="AW58">
            <v>41360.199999999997</v>
          </cell>
          <cell r="AY58" t="str">
            <v>0709 Інші овочі, свіжі або охолоджені:</v>
          </cell>
          <cell r="AZ58">
            <v>54848.04</v>
          </cell>
          <cell r="BB58" t="str">
            <v>0709 Інші овочі, свіжі або охолоджені:</v>
          </cell>
          <cell r="BC58">
            <v>1043667.24</v>
          </cell>
          <cell r="BE58" t="str">
            <v>0709 Інші овочі, свіжі або охолоджені:</v>
          </cell>
          <cell r="BF58">
            <v>1644193.43</v>
          </cell>
          <cell r="BH58" t="str">
            <v>0709 Інші овочі, свіжі або охолоджені:</v>
          </cell>
          <cell r="BI58">
            <v>306499.59999999998</v>
          </cell>
          <cell r="BK58" t="str">
            <v>0709 Інші овочі, свіжі або охолоджені:</v>
          </cell>
          <cell r="BL58">
            <v>706669.05</v>
          </cell>
          <cell r="BN58" t="str">
            <v>0709 Інші овочі, свіжі або охолоджені:</v>
          </cell>
          <cell r="BO58">
            <v>1257708.21</v>
          </cell>
          <cell r="BQ58" t="str">
            <v>0709 Інші овочі, свіжі або охолоджені:</v>
          </cell>
          <cell r="BR58">
            <v>1005640.8</v>
          </cell>
          <cell r="BT58" t="str">
            <v>0709 Інші овочі, свіжі або охолоджені:</v>
          </cell>
          <cell r="BU58">
            <v>351038.7</v>
          </cell>
          <cell r="BW58" t="str">
            <v>0709 Інші овочі, свіжі або охолоджені:</v>
          </cell>
          <cell r="BX58">
            <v>237148.68</v>
          </cell>
          <cell r="BZ58" t="str">
            <v>0709 Інші овочі, свіжі або охолоджені:</v>
          </cell>
          <cell r="CA58">
            <v>268029.42</v>
          </cell>
          <cell r="CC58" t="str">
            <v>0709 Інші овочі, свіжі або охолоджені:</v>
          </cell>
          <cell r="CD58">
            <v>230015.75</v>
          </cell>
        </row>
        <row r="59">
          <cell r="A59" t="str">
            <v>0710</v>
          </cell>
          <cell r="B59" t="str">
            <v>0710 Овочі (сирі або варені у воді чи на парі), морожені:</v>
          </cell>
          <cell r="C59">
            <v>937976.70000000007</v>
          </cell>
          <cell r="D59" t="str">
            <v>0710</v>
          </cell>
          <cell r="E59" t="str">
            <v>0710 Овочі (сирі або варені у воді чи на парі), морожені:</v>
          </cell>
          <cell r="F59">
            <v>642935.76</v>
          </cell>
          <cell r="G59" t="str">
            <v>0710</v>
          </cell>
          <cell r="H59" t="str">
            <v>0710 Овочі (сирі або варені у воді чи на парі), морожені:</v>
          </cell>
          <cell r="I59">
            <v>660208.85</v>
          </cell>
          <cell r="K59" t="str">
            <v>0710 Овочі (сирі або варені у воді чи на парі), морожені:</v>
          </cell>
          <cell r="L59">
            <v>456021.39</v>
          </cell>
          <cell r="N59" t="str">
            <v>0710 Овочі (сирі або варені у воді чи на парі), морожені:</v>
          </cell>
          <cell r="O59">
            <v>311227.94</v>
          </cell>
          <cell r="Q59" t="str">
            <v>0710 Овочі (сирі або варені у воді чи на парі), морожені:</v>
          </cell>
          <cell r="R59">
            <v>486324.88</v>
          </cell>
          <cell r="T59" t="str">
            <v>0710 Овочі (сирі або варені у воді чи на парі), морожені:</v>
          </cell>
          <cell r="U59">
            <v>364400</v>
          </cell>
          <cell r="W59" t="str">
            <v>0710 Овочі (сирі або варені у воді чи на парі), морожені:</v>
          </cell>
          <cell r="X59">
            <v>834744.21</v>
          </cell>
          <cell r="Z59" t="str">
            <v>0710 Овочі (сирі або варені у воді чи на парі), морожені:</v>
          </cell>
          <cell r="AA59">
            <v>582380</v>
          </cell>
          <cell r="AC59" t="str">
            <v>0710 Овочі (сирі або варені у воді чи на парі), морожені:</v>
          </cell>
          <cell r="AD59">
            <v>994951.64</v>
          </cell>
          <cell r="AF59" t="str">
            <v>0710 Овочі (сирі або варені у воді чи на парі), морожені:</v>
          </cell>
          <cell r="AG59">
            <v>2451020</v>
          </cell>
          <cell r="AI59" t="str">
            <v>0710 Овочі (сирі або варені у воді чи на парі), морожені:</v>
          </cell>
          <cell r="AJ59">
            <v>1269533.1200000001</v>
          </cell>
          <cell r="AM59" t="str">
            <v>0710 Овочі (сирі або варені у воді чи на парі), морожені:</v>
          </cell>
          <cell r="AN59">
            <v>205495.07</v>
          </cell>
          <cell r="AP59" t="str">
            <v>0710 Овочі (сирі або варені у воді чи на парі), морожені:</v>
          </cell>
          <cell r="AQ59">
            <v>769924.01</v>
          </cell>
          <cell r="AS59" t="str">
            <v>0710 Овочі (сирі або варені у воді чи на парі), морожені:</v>
          </cell>
          <cell r="AT59">
            <v>216850</v>
          </cell>
          <cell r="AV59" t="str">
            <v>0710 Овочі (сирі або варені у воді чи на парі), морожені:</v>
          </cell>
          <cell r="AW59">
            <v>213800</v>
          </cell>
          <cell r="AY59" t="str">
            <v>0710 Овочі (сирі або варені у воді чи на парі), морожені:</v>
          </cell>
          <cell r="AZ59">
            <v>39313.410000000003</v>
          </cell>
          <cell r="BB59" t="str">
            <v>0710 Овочі (сирі або варені у воді чи на парі), морожені:</v>
          </cell>
          <cell r="BC59">
            <v>162330</v>
          </cell>
          <cell r="BE59" t="str">
            <v>0710 Овочі (сирі або варені у воді чи на парі), морожені:</v>
          </cell>
          <cell r="BF59">
            <v>630092.81000000006</v>
          </cell>
          <cell r="BH59" t="str">
            <v>0710 Овочі (сирі або варені у воді чи на парі), морожені:</v>
          </cell>
          <cell r="BI59">
            <v>584620</v>
          </cell>
          <cell r="BK59" t="str">
            <v>0710 Овочі (сирі або варені у воді чи на парі), морожені:</v>
          </cell>
          <cell r="BL59">
            <v>860989</v>
          </cell>
          <cell r="BN59" t="str">
            <v>0710 Овочі (сирі або варені у воді чи на парі), морожені:</v>
          </cell>
          <cell r="BO59">
            <v>1142162.69</v>
          </cell>
          <cell r="BQ59" t="str">
            <v>0710 Овочі (сирі або варені у воді чи на парі), морожені:</v>
          </cell>
          <cell r="BR59">
            <v>1770700</v>
          </cell>
          <cell r="BT59" t="str">
            <v>0710 Овочі (сирі або варені у воді чи на парі), морожені:</v>
          </cell>
          <cell r="BU59">
            <v>1071447.57</v>
          </cell>
          <cell r="BW59" t="str">
            <v>0710 Овочі (сирі або варені у воді чи на парі), морожені:</v>
          </cell>
          <cell r="BX59">
            <v>298171.42</v>
          </cell>
          <cell r="BZ59" t="str">
            <v>0710 Овочі (сирі або варені у воді чи на парі), морожені:</v>
          </cell>
          <cell r="CA59">
            <v>429631.42</v>
          </cell>
          <cell r="CC59" t="str">
            <v>0710 Овочі (сирі або варені у воді чи на парі), морожені:</v>
          </cell>
          <cell r="CD59">
            <v>259947.17</v>
          </cell>
        </row>
        <row r="60">
          <cell r="A60" t="str">
            <v>0711</v>
          </cell>
          <cell r="B60" t="str">
            <v>0711 Овочі, консервовані для тимчасового зберігання (наприклад діоксидом сірки, у розсолі, сірчаній воді або іншому розчині, що забезпечує їх тимчасову консервацію), але в такому вигляді непридатні для безпосереднього використання в їжу:</v>
          </cell>
          <cell r="C60">
            <v>251430</v>
          </cell>
          <cell r="D60" t="str">
            <v>0711</v>
          </cell>
          <cell r="E60" t="str">
            <v>0711 Овочі, консервовані для тимчасового зберігання (наприклад діоксидом сірки, у розсолі, сірчаній воді або іншому розчині, що забезпечує їх тимчасову консервацію), але в такому вигляді непридатні для безпосереднього використання в їжу:</v>
          </cell>
          <cell r="F60">
            <v>219650</v>
          </cell>
          <cell r="G60" t="str">
            <v>0711</v>
          </cell>
          <cell r="H60" t="str">
            <v>0711 Овочі, консервовані для тимчасового зберігання (наприклад діоксидом сірки, у розсолі, сірчаній воді або іншому розчині, що забезпечує їх тимчасову консервацію), але в такому вигляді непридатні для безпосереднього використання в їжу:</v>
          </cell>
          <cell r="I60">
            <v>80</v>
          </cell>
          <cell r="K60" t="str">
            <v>0711 Овочі, консервовані для тимчасового зберігання (наприклад діоксидом сірки, у розсолі, сірчаній воді або іншому розчині, що забезпечує їх тимчасову консервацію), але в такому вигляді непридатні для безпосереднього використання в їжу:</v>
          </cell>
          <cell r="L60">
            <v>63930</v>
          </cell>
          <cell r="N60" t="str">
            <v>0711 Овочі, консервовані для тимчасового зберігання (наприклад діоксидом сірки, у розсолі, сірчаній воді або іншому розчині, що забезпечує їх тимчасову консервацію), але в такому вигляді непридатні для безпосереднього використання в їжу:</v>
          </cell>
          <cell r="O60">
            <v>64060</v>
          </cell>
          <cell r="Q60" t="str">
            <v>0711 Овочі, консервовані для тимчасового зберігання (наприклад діоксидом сірки, у розсолі, сірчаній воді або іншому розчині, що забезпечує їх тимчасову консервацію), але в такому вигляді непридатні для безпосереднього використання в їжу:</v>
          </cell>
          <cell r="R60">
            <v>21010</v>
          </cell>
          <cell r="T60" t="str">
            <v>0711 Овочі, консервовані для тимчасового зберігання (наприклад діоксидом сірки, у розсолі, сірчаній воді або іншому розчині, що забезпечує їх тимчасову консервацію), але в такому вигляді непридатні для безпосереднього використання в їжу:</v>
          </cell>
          <cell r="U60">
            <v>77400</v>
          </cell>
          <cell r="W60" t="str">
            <v>0711 Овочі, консервовані для тимчасового зберігання (наприклад діоксидом сірки, у розсолі, сірчаній воді або іншому розчині, що забезпечує їх тимчасову консервацію), але в такому вигляді непридатні для безпосереднього використання в їжу:</v>
          </cell>
          <cell r="X60">
            <v>1120</v>
          </cell>
          <cell r="Z60" t="str">
            <v>0711 Овочі, консервовані для тимчасового зберігання (наприклад діоксидом сірки, у розсолі, сірчаній воді або іншому розчині, що забезпечує їх тимчасову консервацію), але в такому вигляді непридатні для безпосереднього використання в їжу:</v>
          </cell>
          <cell r="AA60">
            <v>99500</v>
          </cell>
          <cell r="AC60" t="str">
            <v>0711 Овочі, консервовані для тимчасового зберігання (наприклад діоксидом сірки, у розсолі, сірчаній воді або іншому розчині, що забезпечує їх тимчасову консервацію), але в такому вигляді непридатні для безпосереднього використання в їжу:</v>
          </cell>
          <cell r="AD60">
            <v>128090</v>
          </cell>
          <cell r="AF60" t="str">
            <v>0711 Овочі, консервовані для тимчасового зберігання (наприклад діоксидом сірки, у розсолі, сірчаній воді або іншому розчині, що забезпечує їх тимчасову консервацію), але в такому вигляді непридатні для безпосереднього використання в їжу:</v>
          </cell>
          <cell r="AG60">
            <v>151820</v>
          </cell>
          <cell r="AI60" t="str">
            <v>0711 Овочі, консервовані для тимчасового зберігання (наприклад діоксидом сірки, у розсолі, сірчаній воді або іншому розчині, що забезпечує їх тимчасову консервацію), але в такому вигляді непридатні для безпосереднього використання в їжу:</v>
          </cell>
          <cell r="AJ60">
            <v>151180</v>
          </cell>
          <cell r="AM60" t="str">
            <v>0711 Овочі, консервовані для тимчасового зберігання (наприклад діоксидом сірки, у розсолі, сірчаній воді або іншому розчині, що забезпечує їх тимчасову консервацію), але в такому вигляді непридатні для безпосереднього використання в їжу:</v>
          </cell>
          <cell r="AN60">
            <v>178370</v>
          </cell>
          <cell r="AP60" t="str">
            <v>0711 Овочі, консервовані для тимчасового зберігання (наприклад діоксидом сірки, у розсолі, сірчаній воді або іншому розчині, що забезпечує їх тимчасову консервацію), але в такому вигляді непридатні для безпосереднього використання в їжу:</v>
          </cell>
          <cell r="AQ60">
            <v>28900</v>
          </cell>
          <cell r="AS60" t="str">
            <v>0711 Овочі, консервовані для тимчасового зберігання (наприклад діоксидом сірки, у розсолі, сірчаній воді або іншому розчині, що забезпечує їх тимчасову консервацію), але в такому вигляді непридатні для безпосереднього використання в їжу:</v>
          </cell>
          <cell r="AT60">
            <v>73170</v>
          </cell>
          <cell r="AV60" t="str">
            <v>0711 Овочі, консервовані для тимчасового зберігання (наприклад діоксидом сірки, у розсолі, сірчаній воді або іншому розчині, що забезпечує їх тимчасову консервацію), але в такому вигляді непридатні для безпосереднього використання в їжу:</v>
          </cell>
          <cell r="AW60">
            <v>110</v>
          </cell>
          <cell r="AY60" t="str">
            <v>0711 Овочі, консервовані для тимчасового зберігання (наприклад діоксидом сірки, у розсолі, сірчаній воді або іншому розчині, що забезпечує їх тимчасову консервацію), але в такому вигляді непридатні для безпосереднього використання в їжу:</v>
          </cell>
          <cell r="AZ60">
            <v>17670</v>
          </cell>
          <cell r="BB60" t="str">
            <v>0711 Овочі, консервовані для тимчасового зберігання (наприклад діоксидом сірки, у розсолі, сірчаній воді або іншому розчині, що забезпечує їх тимчасову консервацію), але в такому вигляді непридатні для безпосереднього використання в їжу:</v>
          </cell>
          <cell r="BC60">
            <v>43.81</v>
          </cell>
          <cell r="BE60" t="str">
            <v>0711 Овочі, консервовані для тимчасового зберігання (наприклад діоксидом сірки, у розсолі, сірчаній воді або іншому розчині, що забезпечує їх тимчасову консервацію), але в такому вигляді непридатні для безпосереднього використання в їжу:</v>
          </cell>
          <cell r="BF60">
            <v>84070</v>
          </cell>
          <cell r="BH60" t="str">
            <v>0711 Овочі, консервовані для тимчасового зберігання (наприклад діоксидом сірки, у розсолі, сірчаній воді або іншому розчині, що забезпечує їх тимчасову консервацію), але в такому вигляді непридатні для безпосереднього використання в їжу:</v>
          </cell>
          <cell r="BI60">
            <v>20</v>
          </cell>
          <cell r="BK60" t="str">
            <v>0711 Овочі, консервовані для тимчасового зберігання (наприклад діоксидом сірки, у розсолі, сірчаній воді або іншому розчині, що забезпечує їх тимчасову консервацію), але в такому вигляді непридатні для безпосереднього використання в їжу:</v>
          </cell>
          <cell r="BL60">
            <v>92680</v>
          </cell>
          <cell r="BN60" t="str">
            <v>0711 Овочі, консервовані для тимчасового зберігання (наприклад діоксидом сірки, у розсолі, сірчаній воді або іншому розчині, що забезпечує їх тимчасову консервацію), але в такому вигляді непридатні для безпосереднього використання в їжу:</v>
          </cell>
          <cell r="BO60">
            <v>15730</v>
          </cell>
          <cell r="BQ60" t="str">
            <v>0711 Овочі, консервовані для тимчасового зберігання (наприклад діоксидом сірки, у розсолі, сірчаній воді або іншому розчині, що забезпечує їх тимчасову консервацію), але в такому вигляді непридатні для безпосереднього використання в їжу:</v>
          </cell>
          <cell r="BR60">
            <v>148220</v>
          </cell>
          <cell r="BT60" t="str">
            <v>0711 Овочі, консервовані для тимчасового зберігання (наприклад діоксидом сірки, у розсолі, сірчаній воді або іншому розчині, що забезпечує їх тимчасову консервацію), але в такому вигляді непридатні для безпосереднього використання в їжу:</v>
          </cell>
          <cell r="BU60">
            <v>124920</v>
          </cell>
          <cell r="BW60" t="str">
            <v>0711 Овочі, консервовані для тимчасового зберігання (наприклад діоксидом сірки, у розсолі, сірчаній воді або іншому розчині, що забезпечує їх тимчасову консервацію), але в такому вигляді непридатні для безпосереднього використання в їжу:</v>
          </cell>
          <cell r="BX60">
            <v>230870</v>
          </cell>
          <cell r="BZ60" t="str">
            <v>0711 Овочі, консервовані для тимчасового зберігання (наприклад діоксидом сірки, у розсолі, сірчаній воді або іншому розчині, що забезпечує їх тимчасову консервацію), але в такому вигляді непридатні для безпосереднього використання в їжу:</v>
          </cell>
          <cell r="CA60">
            <v>0</v>
          </cell>
          <cell r="CC60" t="str">
            <v>0711 Овочі, консервовані для тимчасового зберігання (наприклад діоксидом сірки, у розсолі, сірчаній воді або іншому розчині, що забезпечує їх тимчасову консервацію), але в такому вигляді непридатні для безпосереднього використання в їжу:</v>
          </cell>
          <cell r="CD60">
            <v>173306.93</v>
          </cell>
        </row>
        <row r="61">
          <cell r="A61" t="str">
            <v>0712</v>
          </cell>
          <cell r="B61" t="str">
            <v>0712 Овочі сушені, цілі, нарізані шматками, скибками, подрібнені чи у вигляді порошку, але без будь-якої подальшої обробки:</v>
          </cell>
          <cell r="C61">
            <v>49285.05</v>
          </cell>
          <cell r="D61" t="str">
            <v>0712</v>
          </cell>
          <cell r="E61" t="str">
            <v>0712 Овочі сушені, цілі, нарізані шматками, скибками, подрібнені чи у вигляді порошку, але без будь-якої подальшої обробки:</v>
          </cell>
          <cell r="F61">
            <v>52556.67</v>
          </cell>
          <cell r="G61" t="str">
            <v>0712</v>
          </cell>
          <cell r="H61" t="str">
            <v>0712 Овочі сушені, цілі, нарізані шматками, скибками, подрібнені чи у вигляді порошку, але без будь-якої подальшої обробки:</v>
          </cell>
          <cell r="I61">
            <v>116478.01</v>
          </cell>
          <cell r="K61" t="str">
            <v>0712 Овочі сушені, цілі, нарізані шматками, скибками, подрібнені чи у вигляді порошку, але без будь-якої подальшої обробки:</v>
          </cell>
          <cell r="L61">
            <v>15499.91</v>
          </cell>
          <cell r="N61" t="str">
            <v>0712 Овочі сушені, цілі, нарізані шматками, скибками, подрібнені чи у вигляді порошку, але без будь-якої подальшої обробки:</v>
          </cell>
          <cell r="O61">
            <v>3754.37</v>
          </cell>
          <cell r="Q61" t="str">
            <v>0712 Овочі сушені, цілі, нарізані шматками, скибками, подрібнені чи у вигляді порошку, але без будь-якої подальшої обробки:</v>
          </cell>
          <cell r="R61">
            <v>35725.08</v>
          </cell>
          <cell r="T61" t="str">
            <v>0712 Овочі сушені, цілі, нарізані шматками, скибками, подрібнені чи у вигляді порошку, але без будь-якої подальшої обробки:</v>
          </cell>
          <cell r="U61">
            <v>61733.599999999999</v>
          </cell>
          <cell r="W61" t="str">
            <v>0712 Овочі сушені, цілі, нарізані шматками, скибками, подрібнені чи у вигляді порошку, але без будь-якої подальшої обробки:</v>
          </cell>
          <cell r="X61">
            <v>25450.98</v>
          </cell>
          <cell r="Z61" t="str">
            <v>0712 Овочі сушені, цілі, нарізані шматками, скибками, подрібнені чи у вигляді порошку, але без будь-якої подальшої обробки:</v>
          </cell>
          <cell r="AA61">
            <v>16875.13</v>
          </cell>
          <cell r="AC61" t="str">
            <v>0712 Овочі сушені, цілі, нарізані шматками, скибками, подрібнені чи у вигляді порошку, але без будь-якої подальшої обробки:</v>
          </cell>
          <cell r="AD61">
            <v>39560.6</v>
          </cell>
          <cell r="AF61" t="str">
            <v>0712 Овочі сушені, цілі, нарізані шматками, скибками, подрібнені чи у вигляді порошку, але без будь-якої подальшої обробки:</v>
          </cell>
          <cell r="AG61">
            <v>89909.8</v>
          </cell>
          <cell r="AI61" t="str">
            <v>0712 Овочі сушені, цілі, нарізані шматками, скибками, подрібнені чи у вигляді порошку, але без будь-якої подальшої обробки:</v>
          </cell>
          <cell r="AJ61">
            <v>45346.6</v>
          </cell>
          <cell r="AM61" t="str">
            <v>0712 Овочі сушені, цілі, нарізані шматками, скибками, подрібнені чи у вигляді порошку, але без будь-якої подальшої обробки:</v>
          </cell>
          <cell r="AN61">
            <v>92311</v>
          </cell>
          <cell r="AP61" t="str">
            <v>0712 Овочі сушені, цілі, нарізані шматками, скибками, подрібнені чи у вигляді порошку, але без будь-якої подальшої обробки:</v>
          </cell>
          <cell r="AQ61">
            <v>50681.84</v>
          </cell>
          <cell r="AS61" t="str">
            <v>0712 Овочі сушені, цілі, нарізані шматками, скибками, подрібнені чи у вигляді порошку, але без будь-якої подальшої обробки:</v>
          </cell>
          <cell r="AT61">
            <v>45838.36</v>
          </cell>
          <cell r="AV61" t="str">
            <v>0712 Овочі сушені, цілі, нарізані шматками, скибками, подрібнені чи у вигляді порошку, але без будь-якої подальшої обробки:</v>
          </cell>
          <cell r="AW61">
            <v>7684.1</v>
          </cell>
          <cell r="AY61" t="str">
            <v>0712 Овочі сушені, цілі, нарізані шматками, скибками, подрібнені чи у вигляді порошку, але без будь-якої подальшої обробки:</v>
          </cell>
          <cell r="AZ61">
            <v>9419.92</v>
          </cell>
          <cell r="BB61" t="str">
            <v>0712 Овочі сушені, цілі, нарізані шматками, скибками, подрібнені чи у вигляді порошку, але без будь-якої подальшої обробки:</v>
          </cell>
          <cell r="BC61">
            <v>7531.46</v>
          </cell>
          <cell r="BE61" t="str">
            <v>0712 Овочі сушені, цілі, нарізані шматками, скибками, подрібнені чи у вигляді порошку, але без будь-якої подальшої обробки:</v>
          </cell>
          <cell r="BF61">
            <v>46122.48</v>
          </cell>
          <cell r="BH61" t="str">
            <v>0712 Овочі сушені, цілі, нарізані шматками, скибками, подрібнені чи у вигляді порошку, але без будь-якої подальшої обробки:</v>
          </cell>
          <cell r="BI61">
            <v>65550.649999999994</v>
          </cell>
          <cell r="BK61" t="str">
            <v>0712 Овочі сушені, цілі, нарізані шматками, скибками, подрібнені чи у вигляді порошку, але без будь-якої подальшої обробки:</v>
          </cell>
          <cell r="BL61">
            <v>137306.65</v>
          </cell>
          <cell r="BN61" t="str">
            <v>0712 Овочі сушені, цілі, нарізані шматками, скибками, подрібнені чи у вигляді порошку, але без будь-якої подальшої обробки:</v>
          </cell>
          <cell r="BO61">
            <v>74913.37</v>
          </cell>
          <cell r="BQ61" t="str">
            <v>0712 Овочі сушені, цілі, нарізані шматками, скибками, подрібнені чи у вигляді порошку, але без будь-якої подальшої обробки:</v>
          </cell>
          <cell r="BR61">
            <v>133422.6</v>
          </cell>
          <cell r="BT61" t="str">
            <v>0712 Овочі сушені, цілі, нарізані шматками, скибками, подрібнені чи у вигляді порошку, але без будь-якої подальшої обробки:</v>
          </cell>
          <cell r="BU61">
            <v>85217.45</v>
          </cell>
          <cell r="BW61" t="str">
            <v>0712 Овочі сушені, цілі, нарізані шматками, скибками, подрібнені чи у вигляді порошку, але без будь-якої подальшої обробки:</v>
          </cell>
          <cell r="BX61">
            <v>180041.48</v>
          </cell>
          <cell r="BZ61" t="str">
            <v>0712 Овочі сушені, цілі, нарізані шматками, скибками, подрібнені чи у вигляді порошку, але без будь-якої подальшої обробки:</v>
          </cell>
          <cell r="CA61">
            <v>74975.930000000008</v>
          </cell>
          <cell r="CC61" t="str">
            <v>0712 Овочі сушені, цілі, нарізані шматками, скибками, подрібнені чи у вигляді порошку, але без будь-якої подальшої обробки:</v>
          </cell>
          <cell r="CD61">
            <v>135722.84</v>
          </cell>
        </row>
        <row r="62">
          <cell r="A62" t="str">
            <v>0713</v>
          </cell>
          <cell r="B62" t="str">
            <v>0713 Овочі бобові, сушені, лущені, очищені або неочищені від насіннєвої оболонки, подрібнені або неподрібнені:</v>
          </cell>
          <cell r="C62">
            <v>13763569.119999999</v>
          </cell>
          <cell r="D62" t="str">
            <v>0713</v>
          </cell>
          <cell r="E62" t="str">
            <v>0713 Овочі бобові, сушені, лущені, очищені або неочищені від насіннєвої оболонки, подрібнені або неподрібнені:</v>
          </cell>
          <cell r="F62">
            <v>8670607.0199999996</v>
          </cell>
          <cell r="G62" t="str">
            <v>0713</v>
          </cell>
          <cell r="H62" t="str">
            <v>0713 Овочі бобові, сушені, лущені, очищені або неочищені від насіннєвої оболонки, подрібнені або неподрібнені:</v>
          </cell>
          <cell r="I62">
            <v>11015547.77</v>
          </cell>
          <cell r="K62" t="str">
            <v>0713 Овочі бобові, сушені, лущені, очищені або неочищені від насіннєвої оболонки, подрібнені або неподрібнені:</v>
          </cell>
          <cell r="L62">
            <v>10148344.689999999</v>
          </cell>
          <cell r="N62" t="str">
            <v>0713 Овочі бобові, сушені, лущені, очищені або неочищені від насіннєвої оболонки, подрібнені або неподрібнені:</v>
          </cell>
          <cell r="O62">
            <v>9160188.7300000004</v>
          </cell>
          <cell r="Q62" t="str">
            <v>0713 Овочі бобові, сушені, лущені, очищені або неочищені від насіннєвої оболонки, подрібнені або неподрібнені:</v>
          </cell>
          <cell r="R62">
            <v>8756115.8200000003</v>
          </cell>
          <cell r="T62" t="str">
            <v>0713 Овочі бобові, сушені, лущені, очищені або неочищені від насіннєвої оболонки, подрібнені або неподрібнені:</v>
          </cell>
          <cell r="U62">
            <v>15000223.92</v>
          </cell>
          <cell r="W62" t="str">
            <v>0713 Овочі бобові, сушені, лущені, очищені або неочищені від насіннєвої оболонки, подрібнені або неподрібнені:</v>
          </cell>
          <cell r="X62">
            <v>12389927.51</v>
          </cell>
          <cell r="Z62" t="str">
            <v>0713 Овочі бобові, сушені, лущені, очищені або неочищені від насіннєвої оболонки, подрібнені або неподрібнені:</v>
          </cell>
          <cell r="AA62">
            <v>12931634.57</v>
          </cell>
          <cell r="AC62" t="str">
            <v>0713 Овочі бобові, сушені, лущені, очищені або неочищені від насіннєвої оболонки, подрібнені або неподрібнені:</v>
          </cell>
          <cell r="AD62">
            <v>12385516.75</v>
          </cell>
          <cell r="AF62" t="str">
            <v>0713 Овочі бобові, сушені, лущені, очищені або неочищені від насіннєвої оболонки, подрібнені або неподрібнені:</v>
          </cell>
          <cell r="AG62">
            <v>13050245.41</v>
          </cell>
          <cell r="AI62" t="str">
            <v>0713 Овочі бобові, сушені, лущені, очищені або неочищені від насіннєвої оболонки, подрібнені або неподрібнені:</v>
          </cell>
          <cell r="AJ62">
            <v>10964550.26</v>
          </cell>
          <cell r="AM62" t="str">
            <v>0713 Овочі бобові, сушені, лущені, очищені або неочищені від насіннєвої оболонки, подрібнені або неподрібнені:</v>
          </cell>
          <cell r="AN62">
            <v>10654200.33</v>
          </cell>
          <cell r="AP62" t="str">
            <v>0713 Овочі бобові, сушені, лущені, очищені або неочищені від насіннєвої оболонки, подрібнені або неподрібнені:</v>
          </cell>
          <cell r="AQ62">
            <v>9500268.6699999999</v>
          </cell>
          <cell r="AS62" t="str">
            <v>0713 Овочі бобові, сушені, лущені, очищені або неочищені від насіннєвої оболонки, подрібнені або неподрібнені:</v>
          </cell>
          <cell r="AT62">
            <v>8287916.0300000003</v>
          </cell>
          <cell r="AV62" t="str">
            <v>0713 Овочі бобові, сушені, лущені, очищені або неочищені від насіннєвої оболонки, подрібнені або неподрібнені:</v>
          </cell>
          <cell r="AW62">
            <v>10343419.15</v>
          </cell>
          <cell r="AY62" t="str">
            <v>0713 Овочі бобові, сушені, лущені, очищені або неочищені від насіннєвої оболонки, подрібнені або неподрібнені:</v>
          </cell>
          <cell r="AZ62">
            <v>8638217.3399999999</v>
          </cell>
          <cell r="BB62" t="str">
            <v>0713 Овочі бобові, сушені, лущені, очищені або неочищені від насіннєвої оболонки, подрібнені або неподрібнені:</v>
          </cell>
          <cell r="BC62">
            <v>4969193.8100000015</v>
          </cell>
          <cell r="BE62" t="str">
            <v>0713 Овочі бобові, сушені, лущені, очищені або неочищені від насіннєвої оболонки, подрібнені або неподрібнені:</v>
          </cell>
          <cell r="BF62">
            <v>18685354.289999999</v>
          </cell>
          <cell r="BH62" t="str">
            <v>0713 Овочі бобові, сушені, лущені, очищені або неочищені від насіннєвої оболонки, подрібнені або неподрібнені:</v>
          </cell>
          <cell r="BI62">
            <v>17483772.440000001</v>
          </cell>
          <cell r="BK62" t="str">
            <v>0713 Овочі бобові, сушені, лущені, очищені або неочищені від насіннєвої оболонки, подрібнені або неподрібнені:</v>
          </cell>
          <cell r="BL62">
            <v>9603349.3200000003</v>
          </cell>
          <cell r="BN62" t="str">
            <v>0713 Овочі бобові, сушені, лущені, очищені або неочищені від насіннєвої оболонки, подрібнені або неподрібнені:</v>
          </cell>
          <cell r="BO62">
            <v>16942811.77</v>
          </cell>
          <cell r="BQ62" t="str">
            <v>0713 Овочі бобові, сушені, лущені, очищені або неочищені від насіннєвої оболонки, подрібнені або неподрібнені:</v>
          </cell>
          <cell r="BR62">
            <v>8213897.79</v>
          </cell>
          <cell r="BT62" t="str">
            <v>0713 Овочі бобові, сушені, лущені, очищені або неочищені від насіннєвої оболонки, подрібнені або неподрібнені:</v>
          </cell>
          <cell r="BU62">
            <v>6738261.25</v>
          </cell>
          <cell r="BW62" t="str">
            <v>0713 Овочі бобові, сушені, лущені, очищені або неочищені від насіннєвої оболонки, подрібнені або неподрібнені:</v>
          </cell>
          <cell r="BX62">
            <v>4853267.8600000003</v>
          </cell>
          <cell r="BZ62" t="str">
            <v>0713 Овочі бобові, сушені, лущені, очищені або неочищені від насіннєвої оболонки, подрібнені або неподрібнені:</v>
          </cell>
          <cell r="CA62">
            <v>5662661.1000000006</v>
          </cell>
          <cell r="CC62" t="str">
            <v>0713 Овочі бобові, сушені, лущені, очищені або неочищені від насіннєвої оболонки, подрібнені або неподрібнені:</v>
          </cell>
          <cell r="CD62">
            <v>8239739.4800000004</v>
          </cell>
        </row>
        <row r="63">
          <cell r="A63" t="str">
            <v>0714</v>
          </cell>
          <cell r="B63" t="str">
            <v>0714 Маніок, маранта, салеп, топінамбур, солодка картопля, або батат, аналогічні коренеплоди чи бульби з високим вмістом крохмалю або інуліну, свіжі, охолоджені, морожені або сушені, цілі чи порізані у вигляді гранул або скибок; серцевина сагової пальми:</v>
          </cell>
          <cell r="C63">
            <v>4.5199999999999996</v>
          </cell>
          <cell r="D63" t="str">
            <v>0714</v>
          </cell>
          <cell r="E63" t="str">
            <v>0714 Маніок, маранта, салеп, топінамбур, солодка картопля, або батат, аналогічні коренеплоди чи бульби з високим вмістом крохмалю або інуліну, свіжі, охолоджені, морожені або сушені, цілі чи порізані у вигляді гранул або скибок; серцевина сагової пальми:</v>
          </cell>
          <cell r="F63">
            <v>0</v>
          </cell>
          <cell r="G63" t="str">
            <v>0714</v>
          </cell>
          <cell r="H63" t="str">
            <v>0714 Маніок, маранта, салеп, топінамбур, солодка картопля, або батат, аналогічні коренеплоди чи бульби з високим вмістом крохмалю або інуліну, свіжі, охолоджені, морожені або сушені, цілі чи порізані у вигляді гранул або скибок; серцевина сагової пальми:</v>
          </cell>
          <cell r="I63">
            <v>4370</v>
          </cell>
          <cell r="K63" t="str">
            <v>0714 Маніок, маранта, салеп, топінамбур, солодка картопля, або батат, аналогічні коренеплоди чи бульби з високим вмістом крохмалю або інуліну, свіжі, охолоджені, морожені або сушені, цілі чи порізані у вигляді гранул або скибок; серцевина сагової пальми:</v>
          </cell>
          <cell r="L63">
            <v>6030</v>
          </cell>
          <cell r="N63" t="str">
            <v>0714 Маніок, маранта, салеп, топінамбур, солодка картопля, або батат, аналогічні коренеплоди чи бульби з високим вмістом крохмалю або інуліну, свіжі, охолоджені, морожені або сушені, цілі чи порізані у вигляді гранул або скибок; серцевина сагової пальми:</v>
          </cell>
          <cell r="O63">
            <v>0</v>
          </cell>
          <cell r="Q63" t="str">
            <v>0714 Маніок, маранта, салеп, топінамбур, солодка картопля, або батат, аналогічні коренеплоди чи бульби з високим вмістом крохмалю або інуліну, свіжі, охолоджені, морожені або сушені, цілі чи порізані у вигляді гранул або скибок; серцевина сагової пальми:</v>
          </cell>
          <cell r="R63">
            <v>0</v>
          </cell>
          <cell r="T63" t="str">
            <v>0714 Маніок, маранта, салеп, топінамбур, солодка картопля, або батат, аналогічні коренеплоди чи бульби з високим вмістом крохмалю або інуліну, свіжі, охолоджені, морожені або сушені, цілі чи порізані у вигляді гранул або скибок; серцевина сагової пальми:</v>
          </cell>
          <cell r="U63">
            <v>0</v>
          </cell>
          <cell r="W63" t="str">
            <v>0714 Маніок, маранта, салеп, топінамбур, солодка картопля, або батат, аналогічні коренеплоди чи бульби з високим вмістом крохмалю або інуліну, свіжі, охолоджені, морожені або сушені, цілі чи порізані у вигляді гранул або скибок; серцевина сагової пальми:</v>
          </cell>
          <cell r="X63">
            <v>0</v>
          </cell>
          <cell r="Z63" t="str">
            <v>0714 Маніок, маранта, салеп, топінамбур, солодка картопля, або батат, аналогічні коренеплоди чи бульби з високим вмістом крохмалю або інуліну, свіжі, охолоджені, морожені або сушені, цілі чи порізані у вигляді гранул або скибок; серцевина сагової пальми:</v>
          </cell>
          <cell r="AA63">
            <v>210</v>
          </cell>
          <cell r="AC63" t="str">
            <v>0714 Маніок, маранта, салеп, топінамбур, солодка картопля, або батат, аналогічні коренеплоди чи бульби з високим вмістом крохмалю або інуліну, свіжі, охолоджені, морожені або сушені, цілі чи порізані у вигляді гранул або скибок; серцевина сагової пальми:</v>
          </cell>
          <cell r="AD63">
            <v>0</v>
          </cell>
          <cell r="AF63" t="str">
            <v>0714 Маніок, маранта, салеп, топінамбур, солодка картопля, або батат, аналогічні коренеплоди чи бульби з високим вмістом крохмалю або інуліну, свіжі, охолоджені, морожені або сушені, цілі чи порізані у вигляді гранул або скибок; серцевина сагової пальми:</v>
          </cell>
          <cell r="AG63">
            <v>10</v>
          </cell>
          <cell r="AI63" t="str">
            <v>0714 Маніок, маранта, салеп, топінамбур, солодка картопля, або батат, аналогічні коренеплоди чи бульби з високим вмістом крохмалю або інуліну, свіжі, охолоджені, морожені або сушені, цілі чи порізані у вигляді гранул або скибок; серцевина сагової пальми:</v>
          </cell>
          <cell r="AJ63">
            <v>0</v>
          </cell>
          <cell r="AM63" t="str">
            <v>0714 Маніок, маранта, салеп, топінамбур, солодка картопля, або батат, аналогічні коренеплоди чи бульби з високим вмістом крохмалю або інуліну, свіжі, охолоджені, морожені або сушені, цілі чи порізані у вигляді гранул або скибок; серцевина сагової пальми:</v>
          </cell>
          <cell r="AN63">
            <v>21380</v>
          </cell>
          <cell r="AP63" t="str">
            <v>0714 Маніок, маранта, салеп, топінамбур, солодка картопля, або батат, аналогічні коренеплоди чи бульби з високим вмістом крохмалю або інуліну, свіжі, охолоджені, морожені або сушені, цілі чи порізані у вигляді гранул або скибок; серцевина сагової пальми:</v>
          </cell>
          <cell r="AQ63">
            <v>0</v>
          </cell>
          <cell r="AS63" t="str">
            <v>0714 Маніок, маранта, салеп, топінамбур, солодка картопля, або батат, аналогічні коренеплоди чи бульби з високим вмістом крохмалю або інуліну, свіжі, охолоджені, морожені або сушені, цілі чи порізані у вигляді гранул або скибок; серцевина сагової пальми:</v>
          </cell>
          <cell r="AT63">
            <v>120</v>
          </cell>
          <cell r="AV63" t="str">
            <v>0714 Маніок, маранта, салеп, топінамбур, солодка картопля, або батат, аналогічні коренеплоди чи бульби з високим вмістом крохмалю або інуліну, свіжі, охолоджені, морожені або сушені, цілі чи порізані у вигляді гранул або скибок; серцевина сагової пальми:</v>
          </cell>
          <cell r="AW63">
            <v>0</v>
          </cell>
          <cell r="AY63" t="str">
            <v>0714 Маніок, маранта, салеп, топінамбур, солодка картопля, або батат, аналогічні коренеплоди чи бульби з високим вмістом крохмалю або інуліну, свіжі, охолоджені, морожені або сушені, цілі чи порізані у вигляді гранул або скибок; серцевина сагової пальми:</v>
          </cell>
          <cell r="AZ63">
            <v>0</v>
          </cell>
          <cell r="BB63" t="str">
            <v>0714 Маніок, маранта, салеп, топінамбур, солодка картопля, або батат, аналогічні коренеплоди чи бульби з високим вмістом крохмалю або інуліну, свіжі, охолоджені, морожені або сушені, цілі чи порізані у вигляді гранул або скибок; серцевина сагової пальми:</v>
          </cell>
          <cell r="BC63">
            <v>0</v>
          </cell>
          <cell r="BE63" t="str">
            <v>0714 Маніок, маранта, салеп, топінамбур, солодка картопля, або батат, аналогічні коренеплоди чи бульби з високим вмістом крохмалю або інуліну, свіжі, охолоджені, морожені або сушені, цілі чи порізані у вигляді гранул або скибок; серцевина сагової пальми:</v>
          </cell>
          <cell r="BF63">
            <v>0</v>
          </cell>
          <cell r="BH63" t="str">
            <v>0714 Маніок, маранта, салеп, топінамбур, солодка картопля, або батат, аналогічні коренеплоди чи бульби з високим вмістом крохмалю або інуліну, свіжі, охолоджені, морожені або сушені, цілі чи порізані у вигляді гранул або скибок; серцевина сагової пальми:</v>
          </cell>
          <cell r="BI63">
            <v>60</v>
          </cell>
          <cell r="BK63" t="str">
            <v>0714 Маніок, маранта, салеп, топінамбур, солодка картопля, або батат, аналогічні коренеплоди чи бульби з високим вмістом крохмалю або інуліну, свіжі, охолоджені, морожені або сушені, цілі чи порізані у вигляді гранул або скибок; серцевина сагової пальми:</v>
          </cell>
          <cell r="BL63">
            <v>0</v>
          </cell>
          <cell r="BN63" t="str">
            <v>0714 Маніок, маранта, салеп, топінамбур, солодка картопля, або батат, аналогічні коренеплоди чи бульби з високим вмістом крохмалю або інуліну, свіжі, охолоджені, морожені або сушені, цілі чи порізані у вигляді гранул або скибок; серцевина сагової пальми:</v>
          </cell>
          <cell r="BO63">
            <v>50</v>
          </cell>
          <cell r="BQ63" t="str">
            <v>0714 Маніок, маранта, салеп, топінамбур, солодка картопля, або батат, аналогічні коренеплоди чи бульби з високим вмістом крохмалю або інуліну, свіжі, охолоджені, морожені або сушені, цілі чи порізані у вигляді гранул або скибок; серцевина сагової пальми:</v>
          </cell>
          <cell r="BR63">
            <v>0</v>
          </cell>
          <cell r="BT63" t="str">
            <v>0714 Маніок, маранта, салеп, топінамбур, солодка картопля, або батат, аналогічні коренеплоди чи бульби з високим вмістом крохмалю або інуліну, свіжі, охолоджені, морожені або сушені, цілі чи порізані у вигляді гранул або скибок; серцевина сагової пальми:</v>
          </cell>
          <cell r="BU63">
            <v>1150</v>
          </cell>
          <cell r="BW63" t="str">
            <v>0714 Маніок, маранта, салеп, топінамбур, солодка картопля, або батат, аналогічні коренеплоди чи бульби з високим вмістом крохмалю або інуліну, свіжі, охолоджені, морожені або сушені, цілі чи порізані у вигляді гранул або скибок; серцевина сагової пальми:</v>
          </cell>
          <cell r="BX63">
            <v>0</v>
          </cell>
          <cell r="BZ63" t="str">
            <v>0714 Маніок, маранта, салеп, топінамбур, солодка картопля, або батат, аналогічні коренеплоди чи бульби з високим вмістом крохмалю або інуліну, свіжі, охолоджені, морожені або сушені, цілі чи порізані у вигляді гранул або скибок; серцевина сагової пальми:</v>
          </cell>
          <cell r="CA63">
            <v>19.18</v>
          </cell>
          <cell r="CC63" t="str">
            <v>0714 Маніок, маранта, салеп, топінамбур, солодка картопля, або батат, аналогічні коренеплоди чи бульби з високим вмістом крохмалю або інуліну, свіжі, охолоджені, морожені або сушені, цілі чи порізані у вигляді гранул або скибок; серцевина сагової пальми:</v>
          </cell>
          <cell r="CD63">
            <v>48</v>
          </cell>
        </row>
        <row r="64">
          <cell r="A64" t="str">
            <v>0801</v>
          </cell>
          <cell r="B64" t="str">
            <v>0801 Горіхи кокосові, бразильські, кеш’ю, свіжі або сушені, очищені від шкаралупи або неочищені, з шкіркою або без шкірки:</v>
          </cell>
          <cell r="C64">
            <v>2770</v>
          </cell>
          <cell r="D64" t="str">
            <v>0801</v>
          </cell>
          <cell r="E64" t="str">
            <v>0801 Горіхи кокосові, бразильські, кеш’ю, свіжі або сушені, очищені від шкаралупи або неочищені, з шкіркою або без шкірки:</v>
          </cell>
          <cell r="F64">
            <v>2590</v>
          </cell>
          <cell r="G64" t="str">
            <v>0801</v>
          </cell>
          <cell r="H64" t="str">
            <v>0801 Горіхи кокосові, бразильські, кеш’ю, свіжі або сушені, очищені від шкаралупи або неочищені, з шкіркою або без шкірки:</v>
          </cell>
          <cell r="I64">
            <v>680</v>
          </cell>
          <cell r="K64" t="str">
            <v>0801 Горіхи кокосові, бразильські, кеш’ю, свіжі або сушені, очищені від шкаралупи або неочищені, з шкіркою або без шкірки:</v>
          </cell>
          <cell r="L64">
            <v>3401.75</v>
          </cell>
          <cell r="N64" t="str">
            <v>0801 Горіхи кокосові, бразильські, кеш’ю, свіжі або сушені, очищені від шкаралупи або неочищені, з шкіркою або без шкірки:</v>
          </cell>
          <cell r="O64">
            <v>1391.98</v>
          </cell>
          <cell r="Q64" t="str">
            <v>0801 Горіхи кокосові, бразильські, кеш’ю, свіжі або сушені, очищені від шкаралупи або неочищені, з шкіркою або без шкірки:</v>
          </cell>
          <cell r="R64">
            <v>1172.33</v>
          </cell>
          <cell r="T64" t="str">
            <v>0801 Горіхи кокосові, бразильські, кеш’ю, свіжі або сушені, очищені від шкаралупи або неочищені, з шкіркою або без шкірки:</v>
          </cell>
          <cell r="U64">
            <v>3820</v>
          </cell>
          <cell r="W64" t="str">
            <v>0801 Горіхи кокосові, бразильські, кеш’ю, свіжі або сушені, очищені від шкаралупи або неочищені, з шкіркою або без шкірки:</v>
          </cell>
          <cell r="X64">
            <v>1370</v>
          </cell>
          <cell r="Z64" t="str">
            <v>0801 Горіхи кокосові, бразильські, кеш’ю, свіжі або сушені, очищені від шкаралупи або неочищені, з шкіркою або без шкірки:</v>
          </cell>
          <cell r="AA64">
            <v>883.76</v>
          </cell>
          <cell r="AC64" t="str">
            <v>0801 Горіхи кокосові, бразильські, кеш’ю, свіжі або сушені, очищені від шкаралупи або неочищені, з шкіркою або без шкірки:</v>
          </cell>
          <cell r="AD64">
            <v>1391.52</v>
          </cell>
          <cell r="AF64" t="str">
            <v>0801 Горіхи кокосові, бразильські, кеш’ю, свіжі або сушені, очищені від шкаралупи або неочищені, з шкіркою або без шкірки:</v>
          </cell>
          <cell r="AG64">
            <v>1293.8399999999999</v>
          </cell>
          <cell r="AI64" t="str">
            <v>0801 Горіхи кокосові, бразильські, кеш’ю, свіжі або сушені, очищені від шкаралупи або неочищені, з шкіркою або без шкірки:</v>
          </cell>
          <cell r="AJ64">
            <v>3580</v>
          </cell>
          <cell r="AM64" t="str">
            <v>0801 Горіхи кокосові, бразильські, кеш’ю, свіжі або сушені, очищені від шкаралупи або неочищені, з шкіркою або без шкірки:</v>
          </cell>
          <cell r="AN64">
            <v>3338.88</v>
          </cell>
          <cell r="AP64" t="str">
            <v>0801 Горіхи кокосові, бразильські, кеш’ю, свіжі або сушені, очищені від шкаралупи або неочищені, з шкіркою або без шкірки:</v>
          </cell>
          <cell r="AQ64">
            <v>2458.94</v>
          </cell>
          <cell r="AS64" t="str">
            <v>0801 Горіхи кокосові, бразильські, кеш’ю, свіжі або сушені, очищені від шкаралупи або неочищені, з шкіркою або без шкірки:</v>
          </cell>
          <cell r="AT64">
            <v>1460.46</v>
          </cell>
          <cell r="AV64" t="str">
            <v>0801 Горіхи кокосові, бразильські, кеш’ю, свіжі або сушені, очищені від шкаралупи або неочищені, з шкіркою або без шкірки:</v>
          </cell>
          <cell r="AW64">
            <v>2396.0100000000002</v>
          </cell>
          <cell r="AY64" t="str">
            <v>0801 Горіхи кокосові, бразильські, кеш’ю, свіжі або сушені, очищені від шкаралупи або неочищені, з шкіркою або без шкірки:</v>
          </cell>
          <cell r="AZ64">
            <v>5556.25</v>
          </cell>
          <cell r="BB64" t="str">
            <v>0801 Горіхи кокосові, бразильські, кеш’ю, свіжі або сушені, очищені від шкаралупи або неочищені, з шкіркою або без шкірки:</v>
          </cell>
          <cell r="BC64">
            <v>2046.75</v>
          </cell>
          <cell r="BE64" t="str">
            <v>0801 Горіхи кокосові, бразильські, кеш’ю, свіжі або сушені, очищені від шкаралупи або неочищені, з шкіркою або без шкірки:</v>
          </cell>
          <cell r="BF64">
            <v>2900</v>
          </cell>
          <cell r="BH64" t="str">
            <v>0801 Горіхи кокосові, бразильські, кеш’ю, свіжі або сушені, очищені від шкаралупи або неочищені, з шкіркою або без шкірки:</v>
          </cell>
          <cell r="BI64">
            <v>232.78</v>
          </cell>
          <cell r="BK64" t="str">
            <v>0801 Горіхи кокосові, бразильські, кеш’ю, свіжі або сушені, очищені від шкаралупи або неочищені, з шкіркою або без шкірки:</v>
          </cell>
          <cell r="BL64">
            <v>8150</v>
          </cell>
          <cell r="BN64" t="str">
            <v>0801 Горіхи кокосові, бразильські, кеш’ю, свіжі або сушені, очищені від шкаралупи або неочищені, з шкіркою або без шкірки:</v>
          </cell>
          <cell r="BO64">
            <v>3363.03</v>
          </cell>
          <cell r="BQ64" t="str">
            <v>0801 Горіхи кокосові, бразильські, кеш’ю, свіжі або сушені, очищені від шкаралупи або неочищені, з шкіркою або без шкірки:</v>
          </cell>
          <cell r="BR64">
            <v>4061.76</v>
          </cell>
          <cell r="BT64" t="str">
            <v>0801 Горіхи кокосові, бразильські, кеш’ю, свіжі або сушені, очищені від шкаралупи або неочищені, з шкіркою або без шкірки:</v>
          </cell>
          <cell r="BU64">
            <v>2756.48</v>
          </cell>
          <cell r="BW64" t="str">
            <v>0801 Горіхи кокосові, бразильські, кеш’ю, свіжі або сушені, очищені від шкаралупи або неочищені, з шкіркою або без шкірки:</v>
          </cell>
          <cell r="BX64">
            <v>3498.94</v>
          </cell>
          <cell r="BZ64" t="str">
            <v>0801 Горіхи кокосові, бразильські, кеш’ю, свіжі або сушені, очищені від шкаралупи або неочищені, з шкіркою або без шкірки:</v>
          </cell>
          <cell r="CA64">
            <v>2864.39</v>
          </cell>
          <cell r="CC64" t="str">
            <v>0801 Горіхи кокосові, бразильські, кеш’ю, свіжі або сушені, очищені від шкаралупи або неочищені, з шкіркою або без шкірки:</v>
          </cell>
          <cell r="CD64">
            <v>4305.8999999999996</v>
          </cell>
        </row>
        <row r="65">
          <cell r="A65" t="str">
            <v>0802</v>
          </cell>
          <cell r="B65" t="str">
            <v>0802 Інші горіхи, свіжі або сушені, очищені від шкаралупи або неочищені, з шкіркою або без шкірки:</v>
          </cell>
          <cell r="C65">
            <v>15138240</v>
          </cell>
          <cell r="D65" t="str">
            <v>0802</v>
          </cell>
          <cell r="E65" t="str">
            <v>0802 Інші горіхи, свіжі або сушені, очищені від шкаралупи або неочищені, з шкіркою або без шкірки:</v>
          </cell>
          <cell r="F65">
            <v>15911600</v>
          </cell>
          <cell r="G65" t="str">
            <v>0802</v>
          </cell>
          <cell r="H65" t="str">
            <v>0802 Інші горіхи, свіжі або сушені, очищені від шкаралупи або неочищені, з шкіркою або без шкірки:</v>
          </cell>
          <cell r="I65">
            <v>15582690</v>
          </cell>
          <cell r="K65" t="str">
            <v>0802 Інші горіхи, свіжі або сушені, очищені від шкаралупи або неочищені, з шкіркою або без шкірки:</v>
          </cell>
          <cell r="L65">
            <v>11840410</v>
          </cell>
          <cell r="N65" t="str">
            <v>0802 Інші горіхи, свіжі або сушені, очищені від шкаралупи або неочищені, з шкіркою або без шкірки:</v>
          </cell>
          <cell r="O65">
            <v>7770090</v>
          </cell>
          <cell r="Q65" t="str">
            <v>0802 Інші горіхи, свіжі або сушені, очищені від шкаралупи або неочищені, з шкіркою або без шкірки:</v>
          </cell>
          <cell r="R65">
            <v>4053253.3</v>
          </cell>
          <cell r="T65" t="str">
            <v>0802 Інші горіхи, свіжі або сушені, очищені від шкаралупи або неочищені, з шкіркою або без шкірки:</v>
          </cell>
          <cell r="U65">
            <v>2987240</v>
          </cell>
          <cell r="W65" t="str">
            <v>0802 Інші горіхи, свіжі або сушені, очищені від шкаралупи або неочищені, з шкіркою або без шкірки:</v>
          </cell>
          <cell r="X65">
            <v>1774020</v>
          </cell>
          <cell r="Z65" t="str">
            <v>0802 Інші горіхи, свіжі або сушені, очищені від шкаралупи або неочищені, з шкіркою або без шкірки:</v>
          </cell>
          <cell r="AA65">
            <v>522864.35</v>
          </cell>
          <cell r="AC65" t="str">
            <v>0802 Інші горіхи, свіжі або сушені, очищені від шкаралупи або неочищені, з шкіркою або без шкірки:</v>
          </cell>
          <cell r="AD65">
            <v>11019548.5</v>
          </cell>
          <cell r="AF65" t="str">
            <v>0802 Інші горіхи, свіжі або сушені, очищені від шкаралупи або неочищені, з шкіркою або без шкірки:</v>
          </cell>
          <cell r="AG65">
            <v>28808946.879999999</v>
          </cell>
          <cell r="AI65" t="str">
            <v>0802 Інші горіхи, свіжі або сушені, очищені від шкаралупи або неочищені, з шкіркою або без шкірки:</v>
          </cell>
          <cell r="AJ65">
            <v>23573308.079999998</v>
          </cell>
          <cell r="AM65" t="str">
            <v>0802 Інші горіхи, свіжі або сушені, очищені від шкаралупи або неочищені, з шкіркою або без шкірки:</v>
          </cell>
          <cell r="AN65">
            <v>14437263</v>
          </cell>
          <cell r="AP65" t="str">
            <v>0802 Інші горіхи, свіжі або сушені, очищені від шкаралупи або неочищені, з шкіркою або без шкірки:</v>
          </cell>
          <cell r="AQ65">
            <v>14649100</v>
          </cell>
          <cell r="AS65" t="str">
            <v>0802 Інші горіхи, свіжі або сушені, очищені від шкаралупи або неочищені, з шкіркою або без шкірки:</v>
          </cell>
          <cell r="AT65">
            <v>12078140</v>
          </cell>
          <cell r="AV65" t="str">
            <v>0802 Інші горіхи, свіжі або сушені, очищені від шкаралупи або неочищені, з шкіркою або без шкірки:</v>
          </cell>
          <cell r="AW65">
            <v>5049310</v>
          </cell>
          <cell r="AY65" t="str">
            <v>0802 Інші горіхи, свіжі або сушені, очищені від шкаралупи або неочищені, з шкіркою або без шкірки:</v>
          </cell>
          <cell r="AZ65">
            <v>5241826.45</v>
          </cell>
          <cell r="BB65" t="str">
            <v>0802 Інші горіхи, свіжі або сушені, очищені від шкаралупи або неочищені, з шкіркою або без шкірки:</v>
          </cell>
          <cell r="BC65">
            <v>3719570</v>
          </cell>
          <cell r="BE65" t="str">
            <v>0802 Інші горіхи, свіжі або сушені, очищені від шкаралупи або неочищені, з шкіркою або без шкірки:</v>
          </cell>
          <cell r="BF65">
            <v>2872790</v>
          </cell>
          <cell r="BH65" t="str">
            <v>0802 Інші горіхи, свіжі або сушені, очищені від шкаралупи або неочищені, з шкіркою або без шкірки:</v>
          </cell>
          <cell r="BI65">
            <v>1918790</v>
          </cell>
          <cell r="BK65" t="str">
            <v>0802 Інші горіхи, свіжі або сушені, очищені від шкаралупи або неочищені, з шкіркою або без шкірки:</v>
          </cell>
          <cell r="BL65">
            <v>1495260</v>
          </cell>
          <cell r="BN65" t="str">
            <v>0802 Інші горіхи, свіжі або сушені, очищені від шкаралупи або неочищені, з шкіркою або без шкірки:</v>
          </cell>
          <cell r="BO65">
            <v>3735397</v>
          </cell>
          <cell r="BQ65" t="str">
            <v>0802 Інші горіхи, свіжі або сушені, очищені від шкаралупи або неочищені, з шкіркою або без шкірки:</v>
          </cell>
          <cell r="BR65">
            <v>15500497.4</v>
          </cell>
          <cell r="BT65" t="str">
            <v>0802 Інші горіхи, свіжі або сушені, очищені від шкаралупи або неочищені, з шкіркою або без шкірки:</v>
          </cell>
          <cell r="BU65">
            <v>17587260</v>
          </cell>
          <cell r="BW65" t="str">
            <v>0802 Інші горіхи, свіжі або сушені, очищені від шкаралупи або неочищені, з шкіркою або без шкірки:</v>
          </cell>
          <cell r="BX65">
            <v>10028556.199999999</v>
          </cell>
          <cell r="BZ65" t="str">
            <v>0802 Інші горіхи, свіжі або сушені, очищені від шкаралупи або неочищені, з шкіркою або без шкірки:</v>
          </cell>
          <cell r="CA65">
            <v>12669270.34</v>
          </cell>
          <cell r="CC65" t="str">
            <v>0802 Інші горіхи, свіжі або сушені, очищені від шкаралупи або неочищені, з шкіркою або без шкірки:</v>
          </cell>
          <cell r="CD65">
            <v>12341452.289999999</v>
          </cell>
        </row>
        <row r="66">
          <cell r="A66" t="str">
            <v>0803</v>
          </cell>
          <cell r="B66" t="str">
            <v>0803 Банани, включаючи плантайни, свіжі або сушені:</v>
          </cell>
          <cell r="C66">
            <v>852.19</v>
          </cell>
          <cell r="D66" t="str">
            <v>0803</v>
          </cell>
          <cell r="E66" t="str">
            <v>0803 Банани, включаючи плантайни, свіжі або сушені:</v>
          </cell>
          <cell r="F66">
            <v>2620</v>
          </cell>
          <cell r="G66" t="str">
            <v>0803</v>
          </cell>
          <cell r="H66" t="str">
            <v>0803 Банани, включаючи плантайни, свіжі або сушені:</v>
          </cell>
          <cell r="I66">
            <v>1885.17</v>
          </cell>
          <cell r="K66" t="str">
            <v>0803 Банани, включаючи плантайни, свіжі або сушені:</v>
          </cell>
          <cell r="L66">
            <v>1230</v>
          </cell>
          <cell r="N66" t="str">
            <v>0803 Банани, включаючи плантайни, свіжі або сушені:</v>
          </cell>
          <cell r="O66">
            <v>1360</v>
          </cell>
          <cell r="Q66" t="str">
            <v>0803 Банани, включаючи плантайни, свіжі або сушені:</v>
          </cell>
          <cell r="R66">
            <v>1230</v>
          </cell>
          <cell r="T66" t="str">
            <v>0803 Банани, включаючи плантайни, свіжі або сушені:</v>
          </cell>
          <cell r="U66">
            <v>1790</v>
          </cell>
          <cell r="W66" t="str">
            <v>0803 Банани, включаючи плантайни, свіжі або сушені:</v>
          </cell>
          <cell r="X66">
            <v>1790</v>
          </cell>
          <cell r="Z66" t="str">
            <v>0803 Банани, включаючи плантайни, свіжі або сушені:</v>
          </cell>
          <cell r="AA66">
            <v>1075.01</v>
          </cell>
          <cell r="AC66" t="str">
            <v>0803 Банани, включаючи плантайни, свіжі або сушені:</v>
          </cell>
          <cell r="AD66">
            <v>1281.54</v>
          </cell>
          <cell r="AF66" t="str">
            <v>0803 Банани, включаючи плантайни, свіжі або сушені:</v>
          </cell>
          <cell r="AG66">
            <v>1340</v>
          </cell>
          <cell r="AI66" t="str">
            <v>0803 Банани, включаючи плантайни, свіжі або сушені:</v>
          </cell>
          <cell r="AJ66">
            <v>1660</v>
          </cell>
          <cell r="AM66" t="str">
            <v>0803 Банани, включаючи плантайни, свіжі або сушені:</v>
          </cell>
          <cell r="AN66">
            <v>1114.6199999999999</v>
          </cell>
          <cell r="AP66" t="str">
            <v>0803 Банани, включаючи плантайни, свіжі або сушені:</v>
          </cell>
          <cell r="AQ66">
            <v>1400</v>
          </cell>
          <cell r="AS66" t="str">
            <v>0803 Банани, включаючи плантайни, свіжі або сушені:</v>
          </cell>
          <cell r="AT66">
            <v>2080</v>
          </cell>
          <cell r="AV66" t="str">
            <v>0803 Банани, включаючи плантайни, свіжі або сушені:</v>
          </cell>
          <cell r="AW66">
            <v>1290</v>
          </cell>
          <cell r="AY66" t="str">
            <v>0803 Банани, включаючи плантайни, свіжі або сушені:</v>
          </cell>
          <cell r="AZ66">
            <v>960</v>
          </cell>
          <cell r="BB66" t="str">
            <v>0803 Банани, включаючи плантайни, свіжі або сушені:</v>
          </cell>
          <cell r="BC66">
            <v>1465.05</v>
          </cell>
          <cell r="BE66" t="str">
            <v>0803 Банани, включаючи плантайни, свіжі або сушені:</v>
          </cell>
          <cell r="BF66">
            <v>1080</v>
          </cell>
          <cell r="BH66" t="str">
            <v>0803 Банани, включаючи плантайни, свіжі або сушені:</v>
          </cell>
          <cell r="BI66">
            <v>1940</v>
          </cell>
          <cell r="BK66" t="str">
            <v>0803 Банани, включаючи плантайни, свіжі або сушені:</v>
          </cell>
          <cell r="BL66">
            <v>1280</v>
          </cell>
          <cell r="BN66" t="str">
            <v>0803 Банани, включаючи плантайни, свіжі або сушені:</v>
          </cell>
          <cell r="BO66">
            <v>1310</v>
          </cell>
          <cell r="BQ66" t="str">
            <v>0803 Банани, включаючи плантайни, свіжі або сушені:</v>
          </cell>
          <cell r="BR66">
            <v>14150</v>
          </cell>
          <cell r="BT66" t="str">
            <v>0803 Банани, включаючи плантайни, свіжі або сушені:</v>
          </cell>
          <cell r="BU66">
            <v>29510</v>
          </cell>
          <cell r="BW66" t="str">
            <v>0803 Банани, включаючи плантайни, свіжі або сушені:</v>
          </cell>
          <cell r="BX66">
            <v>976.78</v>
          </cell>
          <cell r="BZ66" t="str">
            <v>0803 Банани, включаючи плантайни, свіжі або сушені:</v>
          </cell>
          <cell r="CA66">
            <v>1474.7</v>
          </cell>
          <cell r="CC66" t="str">
            <v>0803 Банани, включаючи плантайни, свіжі або сушені:</v>
          </cell>
          <cell r="CD66">
            <v>17471.97</v>
          </cell>
        </row>
        <row r="67">
          <cell r="A67" t="str">
            <v>0804</v>
          </cell>
          <cell r="B67" t="str">
            <v>0804 Фініки, інжир, ананаси, авокадо, гуаява, манго та мангостани, свіжі або сушені:</v>
          </cell>
          <cell r="C67">
            <v>200</v>
          </cell>
          <cell r="D67" t="str">
            <v>0804</v>
          </cell>
          <cell r="E67" t="str">
            <v>0804 Фініки, інжир, ананаси, авокадо, гуаява, манго та мангостани, свіжі або сушені:</v>
          </cell>
          <cell r="F67">
            <v>370</v>
          </cell>
          <cell r="G67" t="str">
            <v>0804</v>
          </cell>
          <cell r="H67" t="str">
            <v>0804 Фініки, інжир, ананаси, авокадо, гуаява, манго та мангостани, свіжі або сушені:</v>
          </cell>
          <cell r="I67">
            <v>263.73</v>
          </cell>
          <cell r="K67" t="str">
            <v>0804 Фініки, інжир, ананаси, авокадо, гуаява, манго та мангостани, свіжі або сушені:</v>
          </cell>
          <cell r="L67">
            <v>444.77</v>
          </cell>
          <cell r="N67" t="str">
            <v>0804 Фініки, інжир, ананаси, авокадо, гуаява, манго та мангостани, свіжі або сушені:</v>
          </cell>
          <cell r="O67">
            <v>339.89</v>
          </cell>
          <cell r="Q67" t="str">
            <v>0804 Фініки, інжир, ананаси, авокадо, гуаява, манго та мангостани, свіжі або сушені:</v>
          </cell>
          <cell r="R67">
            <v>344.91</v>
          </cell>
          <cell r="T67" t="str">
            <v>0804 Фініки, інжир, ананаси, авокадо, гуаява, манго та мангостани, свіжі або сушені:</v>
          </cell>
          <cell r="U67">
            <v>780</v>
          </cell>
          <cell r="W67" t="str">
            <v>0804 Фініки, інжир, ананаси, авокадо, гуаява, манго та мангостани, свіжі або сушені:</v>
          </cell>
          <cell r="X67">
            <v>140</v>
          </cell>
          <cell r="Z67" t="str">
            <v>0804 Фініки, інжир, ананаси, авокадо, гуаява, манго та мангостани, свіжі або сушені:</v>
          </cell>
          <cell r="AA67">
            <v>259.33999999999997</v>
          </cell>
          <cell r="AC67" t="str">
            <v>0804 Фініки, інжир, ананаси, авокадо, гуаява, манго та мангостани, свіжі або сушені:</v>
          </cell>
          <cell r="AD67">
            <v>440</v>
          </cell>
          <cell r="AF67" t="str">
            <v>0804 Фініки, інжир, ананаси, авокадо, гуаява, манго та мангостани, свіжі або сушені:</v>
          </cell>
          <cell r="AG67">
            <v>710</v>
          </cell>
          <cell r="AI67" t="str">
            <v>0804 Фініки, інжир, ананаси, авокадо, гуаява, манго та мангостани, свіжі або сушені:</v>
          </cell>
          <cell r="AJ67">
            <v>860</v>
          </cell>
          <cell r="AM67" t="str">
            <v>0804 Фініки, інжир, ананаси, авокадо, гуаява, манго та мангостани, свіжі або сушені:</v>
          </cell>
          <cell r="AN67">
            <v>21180</v>
          </cell>
          <cell r="AP67" t="str">
            <v>0804 Фініки, інжир, ананаси, авокадо, гуаява, манго та мангостани, свіжі або сушені:</v>
          </cell>
          <cell r="AQ67">
            <v>440</v>
          </cell>
          <cell r="AS67" t="str">
            <v>0804 Фініки, інжир, ананаси, авокадо, гуаява, манго та мангостани, свіжі або сушені:</v>
          </cell>
          <cell r="AT67">
            <v>340</v>
          </cell>
          <cell r="AV67" t="str">
            <v>0804 Фініки, інжир, ананаси, авокадо, гуаява, манго та мангостани, свіжі або сушені:</v>
          </cell>
          <cell r="AW67">
            <v>478.8</v>
          </cell>
          <cell r="AY67" t="str">
            <v>0804 Фініки, інжир, ананаси, авокадо, гуаява, манго та мангостани, свіжі або сушені:</v>
          </cell>
          <cell r="AZ67">
            <v>150</v>
          </cell>
          <cell r="BB67" t="str">
            <v>0804 Фініки, інжир, ананаси, авокадо, гуаява, манго та мангостани, свіжі або сушені:</v>
          </cell>
          <cell r="BC67">
            <v>9580</v>
          </cell>
          <cell r="BE67" t="str">
            <v>0804 Фініки, інжир, ананаси, авокадо, гуаява, манго та мангостани, свіжі або сушені:</v>
          </cell>
          <cell r="BF67">
            <v>1540</v>
          </cell>
          <cell r="BH67" t="str">
            <v>0804 Фініки, інжир, ананаси, авокадо, гуаява, манго та мангостани, свіжі або сушені:</v>
          </cell>
          <cell r="BI67">
            <v>710</v>
          </cell>
          <cell r="BK67" t="str">
            <v>0804 Фініки, інжир, ананаси, авокадо, гуаява, манго та мангостани, свіжі або сушені:</v>
          </cell>
          <cell r="BL67">
            <v>984.99</v>
          </cell>
          <cell r="BN67" t="str">
            <v>0804 Фініки, інжир, ананаси, авокадо, гуаява, манго та мангостани, свіжі або сушені:</v>
          </cell>
          <cell r="BO67">
            <v>993.53</v>
          </cell>
          <cell r="BQ67" t="str">
            <v>0804 Фініки, інжир, ананаси, авокадо, гуаява, манго та мангостани, свіжі або сушені:</v>
          </cell>
          <cell r="BR67">
            <v>1142.5</v>
          </cell>
          <cell r="BT67" t="str">
            <v>0804 Фініки, інжир, ананаси, авокадо, гуаява, манго та мангостани, свіжі або сушені:</v>
          </cell>
          <cell r="BU67">
            <v>701.48</v>
          </cell>
          <cell r="BW67" t="str">
            <v>0804 Фініки, інжир, ананаси, авокадо, гуаява, манго та мангостани, свіжі або сушені:</v>
          </cell>
          <cell r="BX67">
            <v>308.08</v>
          </cell>
          <cell r="BZ67" t="str">
            <v>0804 Фініки, інжир, ананаси, авокадо, гуаява, манго та мангостани, свіжі або сушені:</v>
          </cell>
          <cell r="CA67">
            <v>1095.29</v>
          </cell>
          <cell r="CC67" t="str">
            <v>0804 Фініки, інжир, ананаси, авокадо, гуаява, манго та мангостани, свіжі або сушені:</v>
          </cell>
          <cell r="CD67">
            <v>186.32</v>
          </cell>
        </row>
        <row r="68">
          <cell r="A68" t="str">
            <v>0805</v>
          </cell>
          <cell r="B68" t="str">
            <v>0805 Цитрусові, свіжі або сушені:</v>
          </cell>
          <cell r="C68">
            <v>3140.66</v>
          </cell>
          <cell r="D68" t="str">
            <v>0805</v>
          </cell>
          <cell r="E68" t="str">
            <v>0805 Цитрусові, свіжі або сушені:</v>
          </cell>
          <cell r="F68">
            <v>3079.75</v>
          </cell>
          <cell r="G68" t="str">
            <v>0805</v>
          </cell>
          <cell r="H68" t="str">
            <v>0805 Цитрусові, свіжі або сушені:</v>
          </cell>
          <cell r="I68">
            <v>28834.75</v>
          </cell>
          <cell r="K68" t="str">
            <v>0805 Цитрусові, свіжі або сушені:</v>
          </cell>
          <cell r="L68">
            <v>5688.13</v>
          </cell>
          <cell r="N68" t="str">
            <v>0805 Цитрусові, свіжі або сушені:</v>
          </cell>
          <cell r="O68">
            <v>3017.04</v>
          </cell>
          <cell r="Q68" t="str">
            <v>0805 Цитрусові, свіжі або сушені:</v>
          </cell>
          <cell r="R68">
            <v>3105.63</v>
          </cell>
          <cell r="T68" t="str">
            <v>0805 Цитрусові, свіжі або сушені:</v>
          </cell>
          <cell r="U68">
            <v>4770</v>
          </cell>
          <cell r="W68" t="str">
            <v>0805 Цитрусові, свіжі або сушені:</v>
          </cell>
          <cell r="X68">
            <v>4695.58</v>
          </cell>
          <cell r="Z68" t="str">
            <v>0805 Цитрусові, свіжі або сушені:</v>
          </cell>
          <cell r="AA68">
            <v>3634.75</v>
          </cell>
          <cell r="AC68" t="str">
            <v>0805 Цитрусові, свіжі або сушені:</v>
          </cell>
          <cell r="AD68">
            <v>4129.83</v>
          </cell>
          <cell r="AF68" t="str">
            <v>0805 Цитрусові, свіжі або сушені:</v>
          </cell>
          <cell r="AG68">
            <v>13668.38</v>
          </cell>
          <cell r="AI68" t="str">
            <v>0805 Цитрусові, свіжі або сушені:</v>
          </cell>
          <cell r="AJ68">
            <v>17520</v>
          </cell>
          <cell r="AM68" t="str">
            <v>0805 Цитрусові, свіжі або сушені:</v>
          </cell>
          <cell r="AN68">
            <v>3425.91</v>
          </cell>
          <cell r="AP68" t="str">
            <v>0805 Цитрусові, свіжі або сушені:</v>
          </cell>
          <cell r="AQ68">
            <v>3438.2</v>
          </cell>
          <cell r="AS68" t="str">
            <v>0805 Цитрусові, свіжі або сушені:</v>
          </cell>
          <cell r="AT68">
            <v>3654.73</v>
          </cell>
          <cell r="AV68" t="str">
            <v>0805 Цитрусові, свіжі або сушені:</v>
          </cell>
          <cell r="AW68">
            <v>284349.26</v>
          </cell>
          <cell r="AY68" t="str">
            <v>0805 Цитрусові, свіжі або сушені:</v>
          </cell>
          <cell r="AZ68">
            <v>235050</v>
          </cell>
          <cell r="BB68" t="str">
            <v>0805 Цитрусові, свіжі або сушені:</v>
          </cell>
          <cell r="BC68">
            <v>21079.05</v>
          </cell>
          <cell r="BE68" t="str">
            <v>0805 Цитрусові, свіжі або сушені:</v>
          </cell>
          <cell r="BF68">
            <v>4152</v>
          </cell>
          <cell r="BH68" t="str">
            <v>0805 Цитрусові, свіжі або сушені:</v>
          </cell>
          <cell r="BI68">
            <v>99850</v>
          </cell>
          <cell r="BK68" t="str">
            <v>0805 Цитрусові, свіжі або сушені:</v>
          </cell>
          <cell r="BL68">
            <v>13819.29</v>
          </cell>
          <cell r="BN68" t="str">
            <v>0805 Цитрусові, свіжі або сушені:</v>
          </cell>
          <cell r="BO68">
            <v>16263.76</v>
          </cell>
          <cell r="BQ68" t="str">
            <v>0805 Цитрусові, свіжі або сушені:</v>
          </cell>
          <cell r="BR68">
            <v>16572.490000000002</v>
          </cell>
          <cell r="BT68" t="str">
            <v>0805 Цитрусові, свіжі або сушені:</v>
          </cell>
          <cell r="BU68">
            <v>18556.18</v>
          </cell>
          <cell r="BW68" t="str">
            <v>0805 Цитрусові, свіжі або сушені:</v>
          </cell>
          <cell r="BX68">
            <v>95778.900000000009</v>
          </cell>
          <cell r="BZ68" t="str">
            <v>0805 Цитрусові, свіжі або сушені:</v>
          </cell>
          <cell r="CA68">
            <v>2282.86</v>
          </cell>
          <cell r="CC68" t="str">
            <v>0805 Цитрусові, свіжі або сушені:</v>
          </cell>
          <cell r="CD68">
            <v>2037.39</v>
          </cell>
        </row>
        <row r="69">
          <cell r="A69" t="str">
            <v>0806</v>
          </cell>
          <cell r="B69" t="str">
            <v>0806 Виноград, свіжий або сушений:</v>
          </cell>
          <cell r="C69">
            <v>4584.12</v>
          </cell>
          <cell r="D69" t="str">
            <v>0806</v>
          </cell>
          <cell r="E69" t="str">
            <v>0806 Виноград, свіжий або сушений:</v>
          </cell>
          <cell r="F69">
            <v>2904.86</v>
          </cell>
          <cell r="G69" t="str">
            <v>0806</v>
          </cell>
          <cell r="H69" t="str">
            <v>0806 Виноград, свіжий або сушений:</v>
          </cell>
          <cell r="I69">
            <v>8750</v>
          </cell>
          <cell r="K69" t="str">
            <v>0806 Виноград, свіжий або сушений:</v>
          </cell>
          <cell r="L69">
            <v>5494.26</v>
          </cell>
          <cell r="N69" t="str">
            <v>0806 Виноград, свіжий або сушений:</v>
          </cell>
          <cell r="O69">
            <v>1511.82</v>
          </cell>
          <cell r="Q69" t="str">
            <v>0806 Виноград, свіжий або сушений:</v>
          </cell>
          <cell r="R69">
            <v>4300</v>
          </cell>
          <cell r="T69" t="str">
            <v>0806 Виноград, свіжий або сушений:</v>
          </cell>
          <cell r="U69">
            <v>3670</v>
          </cell>
          <cell r="W69" t="str">
            <v>0806 Виноград, свіжий або сушений:</v>
          </cell>
          <cell r="X69">
            <v>64970</v>
          </cell>
          <cell r="Z69" t="str">
            <v>0806 Виноград, свіжий або сушений:</v>
          </cell>
          <cell r="AA69">
            <v>5248.14</v>
          </cell>
          <cell r="AC69" t="str">
            <v>0806 Виноград, свіжий або сушений:</v>
          </cell>
          <cell r="AD69">
            <v>3380</v>
          </cell>
          <cell r="AF69" t="str">
            <v>0806 Виноград, свіжий або сушений:</v>
          </cell>
          <cell r="AG69">
            <v>5083.4400000000014</v>
          </cell>
          <cell r="AI69" t="str">
            <v>0806 Виноград, свіжий або сушений:</v>
          </cell>
          <cell r="AJ69">
            <v>2830</v>
          </cell>
          <cell r="AM69" t="str">
            <v>0806 Виноград, свіжий або сушений:</v>
          </cell>
          <cell r="AN69">
            <v>3591.13</v>
          </cell>
          <cell r="AP69" t="str">
            <v>0806 Виноград, свіжий або сушений:</v>
          </cell>
          <cell r="AQ69">
            <v>2981.85</v>
          </cell>
          <cell r="AS69" t="str">
            <v>0806 Виноград, свіжий або сушений:</v>
          </cell>
          <cell r="AT69">
            <v>55133.02</v>
          </cell>
          <cell r="AV69" t="str">
            <v>0806 Виноград, свіжий або сушений:</v>
          </cell>
          <cell r="AW69">
            <v>9943.81</v>
          </cell>
          <cell r="AY69" t="str">
            <v>0806 Виноград, свіжий або сушений:</v>
          </cell>
          <cell r="AZ69">
            <v>10270.36</v>
          </cell>
          <cell r="BB69" t="str">
            <v>0806 Виноград, свіжий або сушений:</v>
          </cell>
          <cell r="BC69">
            <v>4098.8999999999996</v>
          </cell>
          <cell r="BE69" t="str">
            <v>0806 Виноград, свіжий або сушений:</v>
          </cell>
          <cell r="BF69">
            <v>32279.13</v>
          </cell>
          <cell r="BH69" t="str">
            <v>0806 Виноград, свіжий або сушений:</v>
          </cell>
          <cell r="BI69">
            <v>2136.87</v>
          </cell>
          <cell r="BK69" t="str">
            <v>0806 Виноград, свіжий або сушений:</v>
          </cell>
          <cell r="BL69">
            <v>13090.58</v>
          </cell>
          <cell r="BN69" t="str">
            <v>0806 Виноград, свіжий або сушений:</v>
          </cell>
          <cell r="BO69">
            <v>1419.16</v>
          </cell>
          <cell r="BQ69" t="str">
            <v>0806 Виноград, свіжий або сушений:</v>
          </cell>
          <cell r="BR69">
            <v>4738.54</v>
          </cell>
          <cell r="BT69" t="str">
            <v>0806 Виноград, свіжий або сушений:</v>
          </cell>
          <cell r="BU69">
            <v>2468.44</v>
          </cell>
          <cell r="BW69" t="str">
            <v>0806 Виноград, свіжий або сушений:</v>
          </cell>
          <cell r="BX69">
            <v>2924.41</v>
          </cell>
          <cell r="BZ69" t="str">
            <v>0806 Виноград, свіжий або сушений:</v>
          </cell>
          <cell r="CA69">
            <v>3899.21</v>
          </cell>
          <cell r="CC69" t="str">
            <v>0806 Виноград, свіжий або сушений:</v>
          </cell>
          <cell r="CD69">
            <v>1444.41</v>
          </cell>
        </row>
        <row r="70">
          <cell r="A70" t="str">
            <v>0807</v>
          </cell>
          <cell r="B70" t="str">
            <v>0807 Дині (включаючи кавуни) і папая, свіжі:</v>
          </cell>
          <cell r="C70">
            <v>50</v>
          </cell>
          <cell r="D70" t="str">
            <v>0807</v>
          </cell>
          <cell r="E70" t="str">
            <v>0807 Дині (включаючи кавуни) і папая, свіжі:</v>
          </cell>
          <cell r="F70">
            <v>0</v>
          </cell>
          <cell r="G70" t="str">
            <v>0807</v>
          </cell>
          <cell r="H70" t="str">
            <v>0807 Дині (включаючи кавуни) і папая, свіжі:</v>
          </cell>
          <cell r="I70">
            <v>20</v>
          </cell>
          <cell r="K70" t="str">
            <v>0807 Дині (включаючи кавуни) і папая, свіжі:</v>
          </cell>
          <cell r="L70">
            <v>420</v>
          </cell>
          <cell r="N70" t="str">
            <v>0807 Дині (включаючи кавуни) і папая, свіжі:</v>
          </cell>
          <cell r="O70">
            <v>0</v>
          </cell>
          <cell r="Q70" t="str">
            <v>0807 Дині (включаючи кавуни) і папая, свіжі:</v>
          </cell>
          <cell r="R70">
            <v>64560</v>
          </cell>
          <cell r="T70" t="str">
            <v>0807 Дині (включаючи кавуни) і папая, свіжі:</v>
          </cell>
          <cell r="U70">
            <v>1217870</v>
          </cell>
          <cell r="W70" t="str">
            <v>0807 Дині (включаючи кавуни) і папая, свіжі:</v>
          </cell>
          <cell r="X70">
            <v>1194627.8999999999</v>
          </cell>
          <cell r="Z70" t="str">
            <v>0807 Дині (включаючи кавуни) і папая, свіжі:</v>
          </cell>
          <cell r="AA70">
            <v>151338.82999999999</v>
          </cell>
          <cell r="AC70" t="str">
            <v>0807 Дині (включаючи кавуни) і папая, свіжі:</v>
          </cell>
          <cell r="AD70">
            <v>16784.13</v>
          </cell>
          <cell r="AF70" t="str">
            <v>0807 Дині (включаючи кавуни) і папая, свіжі:</v>
          </cell>
          <cell r="AG70">
            <v>80</v>
          </cell>
          <cell r="AI70" t="str">
            <v>0807 Дині (включаючи кавуни) і папая, свіжі:</v>
          </cell>
          <cell r="AJ70">
            <v>30</v>
          </cell>
          <cell r="AM70" t="str">
            <v>0807 Дині (включаючи кавуни) і папая, свіжі:</v>
          </cell>
          <cell r="AN70">
            <v>0</v>
          </cell>
          <cell r="AP70" t="str">
            <v>0807 Дині (включаючи кавуни) і папая, свіжі:</v>
          </cell>
          <cell r="AQ70">
            <v>30</v>
          </cell>
          <cell r="AS70" t="str">
            <v>0807 Дині (включаючи кавуни) і папая, свіжі:</v>
          </cell>
          <cell r="AT70">
            <v>0</v>
          </cell>
          <cell r="AV70" t="str">
            <v>0807 Дині (включаючи кавуни) і папая, свіжі:</v>
          </cell>
          <cell r="AW70">
            <v>120</v>
          </cell>
          <cell r="AY70" t="str">
            <v>0807 Дині (включаючи кавуни) і папая, свіжі:</v>
          </cell>
          <cell r="AZ70">
            <v>0</v>
          </cell>
          <cell r="BB70" t="str">
            <v>0807 Дині (включаючи кавуни) і папая, свіжі:</v>
          </cell>
          <cell r="BC70">
            <v>320</v>
          </cell>
          <cell r="BE70" t="str">
            <v>0807 Дині (включаючи кавуни) і папая, свіжі:</v>
          </cell>
          <cell r="BF70">
            <v>510520</v>
          </cell>
          <cell r="BH70" t="str">
            <v>0807 Дині (включаючи кавуни) і папая, свіжі:</v>
          </cell>
          <cell r="BI70">
            <v>3537630</v>
          </cell>
          <cell r="BK70" t="str">
            <v>0807 Дині (включаючи кавуни) і папая, свіжі:</v>
          </cell>
          <cell r="BL70">
            <v>1376193.69</v>
          </cell>
          <cell r="BN70" t="str">
            <v>0807 Дині (включаючи кавуни) і папая, свіжі:</v>
          </cell>
          <cell r="BO70">
            <v>208010</v>
          </cell>
          <cell r="BQ70" t="str">
            <v>0807 Дині (включаючи кавуни) і папая, свіжі:</v>
          </cell>
          <cell r="BR70">
            <v>4630</v>
          </cell>
          <cell r="BT70" t="str">
            <v>0807 Дині (включаючи кавуни) і папая, свіжі:</v>
          </cell>
          <cell r="BU70">
            <v>0</v>
          </cell>
          <cell r="BW70" t="str">
            <v>0807 Дині (включаючи кавуни) і папая, свіжі:</v>
          </cell>
          <cell r="BX70">
            <v>0</v>
          </cell>
          <cell r="BZ70" t="str">
            <v>0807 Дині (включаючи кавуни) і папая, свіжі:</v>
          </cell>
          <cell r="CA70">
            <v>50</v>
          </cell>
          <cell r="CC70" t="str">
            <v>0807 Дині (включаючи кавуни) і папая, свіжі:</v>
          </cell>
          <cell r="CD70">
            <v>670</v>
          </cell>
        </row>
        <row r="71">
          <cell r="A71" t="str">
            <v>0808</v>
          </cell>
          <cell r="B71" t="str">
            <v>0808 Яблука, груші та айва, свіжі:</v>
          </cell>
          <cell r="C71">
            <v>2710354.92</v>
          </cell>
          <cell r="D71" t="str">
            <v>0808</v>
          </cell>
          <cell r="E71" t="str">
            <v>0808 Яблука, груші та айва, свіжі:</v>
          </cell>
          <cell r="F71">
            <v>3476514.73</v>
          </cell>
          <cell r="G71" t="str">
            <v>0808</v>
          </cell>
          <cell r="H71" t="str">
            <v>0808 Яблука, груші та айва, свіжі:</v>
          </cell>
          <cell r="I71">
            <v>3463883</v>
          </cell>
          <cell r="K71" t="str">
            <v>0808 Яблука, груші та айва, свіжі:</v>
          </cell>
          <cell r="L71">
            <v>2505763.33</v>
          </cell>
          <cell r="N71" t="str">
            <v>0808 Яблука, груші та айва, свіжі:</v>
          </cell>
          <cell r="O71">
            <v>896063.77</v>
          </cell>
          <cell r="Q71" t="str">
            <v>0808 Яблука, груші та айва, свіжі:</v>
          </cell>
          <cell r="R71">
            <v>164204.25</v>
          </cell>
          <cell r="T71" t="str">
            <v>0808 Яблука, груші та айва, свіжі:</v>
          </cell>
          <cell r="U71">
            <v>21604.81</v>
          </cell>
          <cell r="W71" t="str">
            <v>0808 Яблука, груші та айва, свіжі:</v>
          </cell>
          <cell r="X71">
            <v>35124.959999999999</v>
          </cell>
          <cell r="Z71" t="str">
            <v>0808 Яблука, груші та айва, свіжі:</v>
          </cell>
          <cell r="AA71">
            <v>406544.94</v>
          </cell>
          <cell r="AC71" t="str">
            <v>0808 Яблука, груші та айва, свіжі:</v>
          </cell>
          <cell r="AD71">
            <v>777313.29</v>
          </cell>
          <cell r="AF71" t="str">
            <v>0808 Яблука, груші та айва, свіжі:</v>
          </cell>
          <cell r="AG71">
            <v>1512990</v>
          </cell>
          <cell r="AI71" t="str">
            <v>0808 Яблука, груші та айва, свіжі:</v>
          </cell>
          <cell r="AJ71">
            <v>1318458.25</v>
          </cell>
          <cell r="AM71" t="str">
            <v>0808 Яблука, груші та айва, свіжі:</v>
          </cell>
          <cell r="AN71">
            <v>1466920</v>
          </cell>
          <cell r="AP71" t="str">
            <v>0808 Яблука, груші та айва, свіжі:</v>
          </cell>
          <cell r="AQ71">
            <v>1386040</v>
          </cell>
          <cell r="AS71" t="str">
            <v>0808 Яблука, груші та айва, свіжі:</v>
          </cell>
          <cell r="AT71">
            <v>1640440</v>
          </cell>
          <cell r="AV71" t="str">
            <v>0808 Яблука, груші та айва, свіжі:</v>
          </cell>
          <cell r="AW71">
            <v>761310.05</v>
          </cell>
          <cell r="AY71" t="str">
            <v>0808 Яблука, груші та айва, свіжі:</v>
          </cell>
          <cell r="AZ71">
            <v>175700</v>
          </cell>
          <cell r="BB71" t="str">
            <v>0808 Яблука, груші та айва, свіжі:</v>
          </cell>
          <cell r="BC71">
            <v>19830</v>
          </cell>
          <cell r="BE71" t="str">
            <v>0808 Яблука, груші та айва, свіжі:</v>
          </cell>
          <cell r="BF71">
            <v>2780</v>
          </cell>
          <cell r="BH71" t="str">
            <v>0808 Яблука, груші та айва, свіжі:</v>
          </cell>
          <cell r="BI71">
            <v>35263.78</v>
          </cell>
          <cell r="BK71" t="str">
            <v>0808 Яблука, груші та айва, свіжі:</v>
          </cell>
          <cell r="BL71">
            <v>418720</v>
          </cell>
          <cell r="BN71" t="str">
            <v>0808 Яблука, груші та айва, свіжі:</v>
          </cell>
          <cell r="BO71">
            <v>981820</v>
          </cell>
          <cell r="BQ71" t="str">
            <v>0808 Яблука, груші та айва, свіжі:</v>
          </cell>
          <cell r="BR71">
            <v>1417580</v>
          </cell>
          <cell r="BT71" t="str">
            <v>0808 Яблука, груші та айва, свіжі:</v>
          </cell>
          <cell r="BU71">
            <v>1515400</v>
          </cell>
          <cell r="BW71" t="str">
            <v>0808 Яблука, груші та айва, свіжі:</v>
          </cell>
          <cell r="BX71">
            <v>1004961.38</v>
          </cell>
          <cell r="BZ71" t="str">
            <v>0808 Яблука, груші та айва, свіжі:</v>
          </cell>
          <cell r="CA71">
            <v>1624107.51</v>
          </cell>
          <cell r="CC71" t="str">
            <v>0808 Яблука, груші та айва, свіжі:</v>
          </cell>
          <cell r="CD71">
            <v>992232.35</v>
          </cell>
        </row>
        <row r="72">
          <cell r="A72" t="str">
            <v>0809</v>
          </cell>
          <cell r="B72" t="str">
            <v>0809 Абрикоси, вишні та черешні, персики (включаючи нектарини), сливи та терен, свіжі:</v>
          </cell>
          <cell r="C72">
            <v>40</v>
          </cell>
          <cell r="D72" t="str">
            <v>0809</v>
          </cell>
          <cell r="E72" t="str">
            <v>0809 Абрикоси, вишні та черешні, персики (включаючи нектарини), сливи та терен, свіжі:</v>
          </cell>
          <cell r="F72">
            <v>0</v>
          </cell>
          <cell r="G72" t="str">
            <v>0809</v>
          </cell>
          <cell r="H72" t="str">
            <v>0809 Абрикоси, вишні та черешні, персики (включаючи нектарини), сливи та терен, свіжі:</v>
          </cell>
          <cell r="I72">
            <v>0</v>
          </cell>
          <cell r="K72" t="str">
            <v>0809 Абрикоси, вишні та черешні, персики (включаючи нектарини), сливи та терен, свіжі:</v>
          </cell>
          <cell r="L72">
            <v>0</v>
          </cell>
          <cell r="N72" t="str">
            <v>0809 Абрикоси, вишні та черешні, персики (включаючи нектарини), сливи та терен, свіжі:</v>
          </cell>
          <cell r="O72">
            <v>53010</v>
          </cell>
          <cell r="Q72" t="str">
            <v>0809 Абрикоси, вишні та черешні, персики (включаючи нектарини), сливи та терен, свіжі:</v>
          </cell>
          <cell r="R72">
            <v>2212790</v>
          </cell>
          <cell r="T72" t="str">
            <v>0809 Абрикоси, вишні та черешні, персики (включаючи нектарини), сливи та терен, свіжі:</v>
          </cell>
          <cell r="U72">
            <v>581397.73</v>
          </cell>
          <cell r="W72" t="str">
            <v>0809 Абрикоси, вишні та черешні, персики (включаючи нектарини), сливи та терен, свіжі:</v>
          </cell>
          <cell r="X72">
            <v>176281.69</v>
          </cell>
          <cell r="Z72" t="str">
            <v>0809 Абрикоси, вишні та черешні, персики (включаючи нектарини), сливи та терен, свіжі:</v>
          </cell>
          <cell r="AA72">
            <v>2726.6</v>
          </cell>
          <cell r="AC72" t="str">
            <v>0809 Абрикоси, вишні та черешні, персики (включаючи нектарини), сливи та терен, свіжі:</v>
          </cell>
          <cell r="AD72">
            <v>440</v>
          </cell>
          <cell r="AF72" t="str">
            <v>0809 Абрикоси, вишні та черешні, персики (включаючи нектарини), сливи та терен, свіжі:</v>
          </cell>
          <cell r="AG72">
            <v>160</v>
          </cell>
          <cell r="AI72" t="str">
            <v>0809 Абрикоси, вишні та черешні, персики (включаючи нектарини), сливи та терен, свіжі:</v>
          </cell>
          <cell r="AJ72">
            <v>20</v>
          </cell>
          <cell r="AM72" t="str">
            <v>0809 Абрикоси, вишні та черешні, персики (включаючи нектарини), сливи та терен, свіжі:</v>
          </cell>
          <cell r="AN72">
            <v>10</v>
          </cell>
          <cell r="AP72" t="str">
            <v>0809 Абрикоси, вишні та черешні, персики (включаючи нектарини), сливи та терен, свіжі:</v>
          </cell>
          <cell r="AQ72">
            <v>40</v>
          </cell>
          <cell r="AS72" t="str">
            <v>0809 Абрикоси, вишні та черешні, персики (включаючи нектарини), сливи та терен, свіжі:</v>
          </cell>
          <cell r="AT72">
            <v>230</v>
          </cell>
          <cell r="AV72" t="str">
            <v>0809 Абрикоси, вишні та черешні, персики (включаючи нектарини), сливи та терен, свіжі:</v>
          </cell>
          <cell r="AW72">
            <v>0</v>
          </cell>
          <cell r="AY72" t="str">
            <v>0809 Абрикоси, вишні та черешні, персики (включаючи нектарини), сливи та терен, свіжі:</v>
          </cell>
          <cell r="AZ72">
            <v>0</v>
          </cell>
          <cell r="BB72" t="str">
            <v>0809 Абрикоси, вишні та черешні, персики (включаючи нектарини), сливи та терен, свіжі:</v>
          </cell>
          <cell r="BC72">
            <v>596740</v>
          </cell>
          <cell r="BE72" t="str">
            <v>0809 Абрикоси, вишні та черешні, персики (включаючи нектарини), сливи та терен, свіжі:</v>
          </cell>
          <cell r="BF72">
            <v>216500</v>
          </cell>
          <cell r="BH72" t="str">
            <v>0809 Абрикоси, вишні та черешні, персики (включаючи нектарини), сливи та терен, свіжі:</v>
          </cell>
          <cell r="BI72">
            <v>12070</v>
          </cell>
          <cell r="BK72" t="str">
            <v>0809 Абрикоси, вишні та черешні, персики (включаючи нектарини), сливи та терен, свіжі:</v>
          </cell>
          <cell r="BL72">
            <v>150743</v>
          </cell>
          <cell r="BN72" t="str">
            <v>0809 Абрикоси, вишні та черешні, персики (включаючи нектарини), сливи та терен, свіжі:</v>
          </cell>
          <cell r="BO72">
            <v>14830</v>
          </cell>
          <cell r="BQ72" t="str">
            <v>0809 Абрикоси, вишні та черешні, персики (включаючи нектарини), сливи та терен, свіжі:</v>
          </cell>
          <cell r="BR72">
            <v>90</v>
          </cell>
          <cell r="BT72" t="str">
            <v>0809 Абрикоси, вишні та черешні, персики (включаючи нектарини), сливи та терен, свіжі:</v>
          </cell>
          <cell r="BU72">
            <v>0</v>
          </cell>
          <cell r="BW72" t="str">
            <v>0809 Абрикоси, вишні та черешні, персики (включаючи нектарини), сливи та терен, свіжі:</v>
          </cell>
          <cell r="BX72">
            <v>0</v>
          </cell>
          <cell r="BZ72" t="str">
            <v>0809 Абрикоси, вишні та черешні, персики (включаючи нектарини), сливи та терен, свіжі:</v>
          </cell>
          <cell r="CA72">
            <v>40</v>
          </cell>
          <cell r="CC72" t="str">
            <v>0809 Абрикоси, вишні та черешні, персики (включаючи нектарини), сливи та терен, свіжі:</v>
          </cell>
          <cell r="CD72">
            <v>30</v>
          </cell>
        </row>
        <row r="73">
          <cell r="A73" t="str">
            <v>0810</v>
          </cell>
          <cell r="B73" t="str">
            <v>0810 Інші плоди, свіжі:</v>
          </cell>
          <cell r="C73">
            <v>430</v>
          </cell>
          <cell r="D73" t="str">
            <v>0810</v>
          </cell>
          <cell r="E73" t="str">
            <v>0810 Інші плоди, свіжі:</v>
          </cell>
          <cell r="F73">
            <v>675.65</v>
          </cell>
          <cell r="G73" t="str">
            <v>0810</v>
          </cell>
          <cell r="H73" t="str">
            <v>0810 Інші плоди, свіжі:</v>
          </cell>
          <cell r="I73">
            <v>353.01</v>
          </cell>
          <cell r="K73" t="str">
            <v>0810 Інші плоди, свіжі:</v>
          </cell>
          <cell r="L73">
            <v>560</v>
          </cell>
          <cell r="N73" t="str">
            <v>0810 Інші плоди, свіжі:</v>
          </cell>
          <cell r="O73">
            <v>402273.14</v>
          </cell>
          <cell r="Q73" t="str">
            <v>0810 Інші плоди, свіжі:</v>
          </cell>
          <cell r="R73">
            <v>785965.9</v>
          </cell>
          <cell r="T73" t="str">
            <v>0810 Інші плоди, свіжі:</v>
          </cell>
          <cell r="U73">
            <v>4634218.3500000006</v>
          </cell>
          <cell r="W73" t="str">
            <v>0810 Інші плоди, свіжі:</v>
          </cell>
          <cell r="X73">
            <v>4968932.5600000015</v>
          </cell>
          <cell r="Z73" t="str">
            <v>0810 Інші плоди, свіжі:</v>
          </cell>
          <cell r="AA73">
            <v>1121745.52</v>
          </cell>
          <cell r="AC73" t="str">
            <v>0810 Інші плоди, свіжі:</v>
          </cell>
          <cell r="AD73">
            <v>113150</v>
          </cell>
          <cell r="AF73" t="str">
            <v>0810 Інші плоди, свіжі:</v>
          </cell>
          <cell r="AG73">
            <v>20764.240000000002</v>
          </cell>
          <cell r="AI73" t="str">
            <v>0810 Інші плоди, свіжі:</v>
          </cell>
          <cell r="AJ73">
            <v>650</v>
          </cell>
          <cell r="AM73" t="str">
            <v>0810 Інші плоди, свіжі:</v>
          </cell>
          <cell r="AN73">
            <v>300</v>
          </cell>
          <cell r="AP73" t="str">
            <v>0810 Інші плоди, свіжі:</v>
          </cell>
          <cell r="AQ73">
            <v>490</v>
          </cell>
          <cell r="AS73" t="str">
            <v>0810 Інші плоди, свіжі:</v>
          </cell>
          <cell r="AT73">
            <v>342.40000000000009</v>
          </cell>
          <cell r="AV73" t="str">
            <v>0810 Інші плоди, свіжі:</v>
          </cell>
          <cell r="AW73">
            <v>600</v>
          </cell>
          <cell r="AY73" t="str">
            <v>0810 Інші плоди, свіжі:</v>
          </cell>
          <cell r="AZ73">
            <v>72393.460000000006</v>
          </cell>
          <cell r="BB73" t="str">
            <v>0810 Інші плоди, свіжі:</v>
          </cell>
          <cell r="BC73">
            <v>227440</v>
          </cell>
          <cell r="BE73" t="str">
            <v>0810 Інші плоди, свіжі:</v>
          </cell>
          <cell r="BF73">
            <v>4157320</v>
          </cell>
          <cell r="BH73" t="str">
            <v>0810 Інші плоди, свіжі:</v>
          </cell>
          <cell r="BI73">
            <v>1308390</v>
          </cell>
          <cell r="BK73" t="str">
            <v>0810 Інші плоди, свіжі:</v>
          </cell>
          <cell r="BL73">
            <v>1103300</v>
          </cell>
          <cell r="BN73" t="str">
            <v>0810 Інші плоди, свіжі:</v>
          </cell>
          <cell r="BO73">
            <v>169514</v>
          </cell>
          <cell r="BQ73" t="str">
            <v>0810 Інші плоди, свіжі:</v>
          </cell>
          <cell r="BR73">
            <v>233070</v>
          </cell>
          <cell r="BT73" t="str">
            <v>0810 Інші плоди, свіжі:</v>
          </cell>
          <cell r="BU73">
            <v>45612.9</v>
          </cell>
          <cell r="BW73" t="str">
            <v>0810 Інші плоди, свіжі:</v>
          </cell>
          <cell r="BX73">
            <v>132066.14000000001</v>
          </cell>
          <cell r="BZ73" t="str">
            <v>0810 Інші плоди, свіжі:</v>
          </cell>
          <cell r="CA73">
            <v>353.09</v>
          </cell>
          <cell r="CC73" t="str">
            <v>0810 Інші плоди, свіжі:</v>
          </cell>
          <cell r="CD73">
            <v>18566.919999999998</v>
          </cell>
        </row>
        <row r="74">
          <cell r="A74" t="str">
            <v>0811</v>
          </cell>
          <cell r="B74" t="str">
            <v>0811 Плоди та горіхи, сирі або варені у воді чи на парі, морожені, з доданням або без додання цукру чи інших підсолоджувальних речовин:</v>
          </cell>
          <cell r="C74">
            <v>4447540</v>
          </cell>
          <cell r="D74" t="str">
            <v>0811</v>
          </cell>
          <cell r="E74" t="str">
            <v>0811 Плоди та горіхи, сирі або варені у воді чи на парі, морожені, з доданням або без додання цукру чи інших підсолоджувальних речовин:</v>
          </cell>
          <cell r="F74">
            <v>5170450</v>
          </cell>
          <cell r="G74" t="str">
            <v>0811</v>
          </cell>
          <cell r="H74" t="str">
            <v>0811 Плоди та горіхи, сирі або варені у воді чи на парі, морожені, з доданням або без додання цукру чи інших підсолоджувальних речовин:</v>
          </cell>
          <cell r="I74">
            <v>4563264.74</v>
          </cell>
          <cell r="K74" t="str">
            <v>0811 Плоди та горіхи, сирі або варені у воді чи на парі, морожені, з доданням або без додання цукру чи інших підсолоджувальних речовин:</v>
          </cell>
          <cell r="L74">
            <v>3472900.72</v>
          </cell>
          <cell r="N74" t="str">
            <v>0811 Плоди та горіхи, сирі або варені у воді чи на парі, морожені, з доданням або без додання цукру чи інших підсолоджувальних речовин:</v>
          </cell>
          <cell r="O74">
            <v>5461030</v>
          </cell>
          <cell r="Q74" t="str">
            <v>0811 Плоди та горіхи, сирі або варені у воді чи на парі, морожені, з доданням або без додання цукру чи інших підсолоджувальних речовин:</v>
          </cell>
          <cell r="R74">
            <v>4571860</v>
          </cell>
          <cell r="T74" t="str">
            <v>0811 Плоди та горіхи, сирі або варені у воді чи на парі, морожені, з доданням або без додання цукру чи інших підсолоджувальних речовин:</v>
          </cell>
          <cell r="U74">
            <v>11950530</v>
          </cell>
          <cell r="W74" t="str">
            <v>0811 Плоди та горіхи, сирі або варені у воді чи на парі, морожені, з доданням або без додання цукру чи інших підсолоджувальних речовин:</v>
          </cell>
          <cell r="X74">
            <v>13209880</v>
          </cell>
          <cell r="Z74" t="str">
            <v>0811 Плоди та горіхи, сирі або варені у воді чи на парі, морожені, з доданням або без додання цукру чи інших підсолоджувальних речовин:</v>
          </cell>
          <cell r="AA74">
            <v>10800193.73</v>
          </cell>
          <cell r="AC74" t="str">
            <v>0811 Плоди та горіхи, сирі або варені у воді чи на парі, морожені, з доданням або без додання цукру чи інших підсолоджувальних речовин:</v>
          </cell>
          <cell r="AD74">
            <v>7810254.5700000003</v>
          </cell>
          <cell r="AF74" t="str">
            <v>0811 Плоди та горіхи, сирі або варені у воді чи на парі, морожені, з доданням або без додання цукру чи інших підсолоджувальних речовин:</v>
          </cell>
          <cell r="AG74">
            <v>7019340</v>
          </cell>
          <cell r="AI74" t="str">
            <v>0811 Плоди та горіхи, сирі або варені у воді чи на парі, морожені, з доданням або без додання цукру чи інших підсолоджувальних речовин:</v>
          </cell>
          <cell r="AJ74">
            <v>5463290</v>
          </cell>
          <cell r="AM74" t="str">
            <v>0811 Плоди та горіхи, сирі або варені у воді чи на парі, морожені, з доданням або без додання цукру чи інших підсолоджувальних речовин:</v>
          </cell>
          <cell r="AN74">
            <v>6065530</v>
          </cell>
          <cell r="AP74" t="str">
            <v>0811 Плоди та горіхи, сирі або варені у воді чи на парі, морожені, з доданням або без додання цукру чи інших підсолоджувальних речовин:</v>
          </cell>
          <cell r="AQ74">
            <v>6488282.1900000004</v>
          </cell>
          <cell r="AS74" t="str">
            <v>0811 Плоди та горіхи, сирі або варені у воді чи на парі, морожені, з доданням або без додання цукру чи інших підсолоджувальних речовин:</v>
          </cell>
          <cell r="AT74">
            <v>5514060</v>
          </cell>
          <cell r="AV74" t="str">
            <v>0811 Плоди та горіхи, сирі або варені у воді чи на парі, морожені, з доданням або без додання цукру чи інших підсолоджувальних речовин:</v>
          </cell>
          <cell r="AW74">
            <v>6300357.8300000001</v>
          </cell>
          <cell r="AY74" t="str">
            <v>0811 Плоди та горіхи, сирі або варені у воді чи на парі, морожені, з доданням або без додання цукру чи інших підсолоджувальних речовин:</v>
          </cell>
          <cell r="AZ74">
            <v>3511660</v>
          </cell>
          <cell r="BB74" t="str">
            <v>0811 Плоди та горіхи, сирі або варені у воді чи на парі, морожені, з доданням або без додання цукру чи інших підсолоджувальних речовин:</v>
          </cell>
          <cell r="BC74">
            <v>3092080</v>
          </cell>
          <cell r="BE74" t="str">
            <v>0811 Плоди та горіхи, сирі або варені у воді чи на парі, морожені, з доданням або без додання цукру чи інших підсолоджувальних речовин:</v>
          </cell>
          <cell r="BF74">
            <v>12195360</v>
          </cell>
          <cell r="BH74" t="str">
            <v>0811 Плоди та горіхи, сирі або варені у воді чи на парі, морожені, з доданням або без додання цукру чи інших підсолоджувальних речовин:</v>
          </cell>
          <cell r="BI74">
            <v>12272470</v>
          </cell>
          <cell r="BK74" t="str">
            <v>0811 Плоди та горіхи, сирі або варені у воді чи на парі, морожені, з доданням або без додання цукру чи інших підсолоджувальних речовин:</v>
          </cell>
          <cell r="BL74">
            <v>18973540.59</v>
          </cell>
          <cell r="BN74" t="str">
            <v>0811 Плоди та горіхи, сирі або варені у воді чи на парі, морожені, з доданням або без додання цукру чи інших підсолоджувальних речовин:</v>
          </cell>
          <cell r="BO74">
            <v>16844963.129999999</v>
          </cell>
          <cell r="BQ74" t="str">
            <v>0811 Плоди та горіхи, сирі або варені у воді чи на парі, морожені, з доданням або без додання цукру чи інших підсолоджувальних речовин:</v>
          </cell>
          <cell r="BR74">
            <v>12757060</v>
          </cell>
          <cell r="BT74" t="str">
            <v>0811 Плоди та горіхи, сирі або варені у воді чи на парі, морожені, з доданням або без додання цукру чи інших підсолоджувальних речовин:</v>
          </cell>
          <cell r="BU74">
            <v>7572461.29</v>
          </cell>
          <cell r="BW74" t="str">
            <v>0811 Плоди та горіхи, сирі або варені у воді чи на парі, морожені, з доданням або без додання цукру чи інших підсолоджувальних речовин:</v>
          </cell>
          <cell r="BX74">
            <v>7938396.7800000003</v>
          </cell>
          <cell r="BZ74" t="str">
            <v>0811 Плоди та горіхи, сирі або варені у воді чи на парі, морожені, з доданням або без додання цукру чи інших підсолоджувальних речовин:</v>
          </cell>
          <cell r="CA74">
            <v>8156008.7599999998</v>
          </cell>
          <cell r="CC74" t="str">
            <v>0811 Плоди та горіхи, сирі або варені у воді чи на парі, морожені, з доданням або без додання цукру чи інших підсолоджувальних речовин:</v>
          </cell>
          <cell r="CD74">
            <v>8347752.0999999996</v>
          </cell>
        </row>
        <row r="75">
          <cell r="A75" t="str">
            <v>0812</v>
          </cell>
          <cell r="B75" t="str">
            <v>0812 Плоди та горіхи, консервовані для тимчасового зберігання (наприклад, діоксидом сірки або в розсолі, сірчаній воді або іншому розчині, що забезпечує їх тимчасову консервацію), але у такому вигляді непридатні для безпосереднього використання в їжу:</v>
          </cell>
          <cell r="C75">
            <v>0</v>
          </cell>
          <cell r="D75" t="str">
            <v>0812</v>
          </cell>
          <cell r="E75" t="str">
            <v>0812 Плоди та горіхи, консервовані для тимчасового зберігання (наприклад, діоксидом сірки або в розсолі, сірчаній воді або іншому розчині, що забезпечує їх тимчасову консервацію), але у такому вигляді непридатні для безпосереднього використання в їжу:</v>
          </cell>
          <cell r="F75">
            <v>0</v>
          </cell>
          <cell r="G75" t="str">
            <v>0812</v>
          </cell>
          <cell r="H75" t="str">
            <v>0812 Плоди та горіхи, консервовані для тимчасового зберігання (наприклад, діоксидом сірки або в розсолі, сірчаній воді або іншому розчині, що забезпечує їх тимчасову консервацію), але у такому вигляді непридатні для безпосереднього використання в їжу:</v>
          </cell>
          <cell r="I75">
            <v>0</v>
          </cell>
          <cell r="K75" t="str">
            <v>0812 Плоди та горіхи, консервовані для тимчасового зберігання (наприклад, діоксидом сірки або в розсолі, сірчаній воді або іншому розчині, що забезпечує їх тимчасову консервацію), але у такому вигляді непридатні для безпосереднього використання в їжу:</v>
          </cell>
          <cell r="L75">
            <v>9400</v>
          </cell>
          <cell r="N75" t="str">
            <v>0812 Плоди та горіхи, консервовані для тимчасового зберігання (наприклад, діоксидом сірки або в розсолі, сірчаній воді або іншому розчині, що забезпечує їх тимчасову консервацію), але у такому вигляді непридатні для безпосереднього використання в їжу:</v>
          </cell>
          <cell r="O75">
            <v>0</v>
          </cell>
          <cell r="Q75" t="str">
            <v>0812 Плоди та горіхи, консервовані для тимчасового зберігання (наприклад, діоксидом сірки або в розсолі, сірчаній воді або іншому розчині, що забезпечує їх тимчасову консервацію), але у такому вигляді непридатні для безпосереднього використання в їжу:</v>
          </cell>
          <cell r="R75">
            <v>0</v>
          </cell>
          <cell r="T75" t="str">
            <v>0812 Плоди та горіхи, консервовані для тимчасового зберігання (наприклад, діоксидом сірки або в розсолі, сірчаній воді або іншому розчині, що забезпечує їх тимчасову консервацію), але у такому вигляді непридатні для безпосереднього використання в їжу:</v>
          </cell>
          <cell r="U75">
            <v>0</v>
          </cell>
          <cell r="W75" t="str">
            <v>0812 Плоди та горіхи, консервовані для тимчасового зберігання (наприклад, діоксидом сірки або в розсолі, сірчаній воді або іншому розчині, що забезпечує їх тимчасову консервацію), але у такому вигляді непридатні для безпосереднього використання в їжу:</v>
          </cell>
          <cell r="X75">
            <v>0</v>
          </cell>
          <cell r="Z75" t="str">
            <v>0812 Плоди та горіхи, консервовані для тимчасового зберігання (наприклад, діоксидом сірки або в розсолі, сірчаній воді або іншому розчині, що забезпечує їх тимчасову консервацію), але у такому вигляді непридатні для безпосереднього використання в їжу:</v>
          </cell>
          <cell r="AA75">
            <v>0</v>
          </cell>
          <cell r="AC75" t="str">
            <v>0812 Плоди та горіхи, консервовані для тимчасового зберігання (наприклад, діоксидом сірки або в розсолі, сірчаній воді або іншому розчині, що забезпечує їх тимчасову консервацію), але у такому вигляді непридатні для безпосереднього використання в їжу:</v>
          </cell>
          <cell r="AD75">
            <v>0</v>
          </cell>
          <cell r="AF75" t="str">
            <v>0812 Плоди та горіхи, консервовані для тимчасового зберігання (наприклад, діоксидом сірки або в розсолі, сірчаній воді або іншому розчині, що забезпечує їх тимчасову консервацію), але у такому вигляді непридатні для безпосереднього використання в їжу:</v>
          </cell>
          <cell r="AG75">
            <v>15600</v>
          </cell>
          <cell r="AI75" t="str">
            <v>0812 Плоди та горіхи, консервовані для тимчасового зберігання (наприклад, діоксидом сірки або в розсолі, сірчаній воді або іншому розчині, що забезпечує їх тимчасову консервацію), але у такому вигляді непридатні для безпосереднього використання в їжу:</v>
          </cell>
          <cell r="AJ75">
            <v>31450</v>
          </cell>
          <cell r="AM75" t="str">
            <v>0812 Плоди та горіхи, консервовані для тимчасового зберігання (наприклад, діоксидом сірки або в розсолі, сірчаній воді або іншому розчині, що забезпечує їх тимчасову консервацію), але у такому вигляді непридатні для безпосереднього використання в їжу:</v>
          </cell>
          <cell r="AN75">
            <v>0</v>
          </cell>
          <cell r="AP75" t="str">
            <v>0812 Плоди та горіхи, консервовані для тимчасового зберігання (наприклад, діоксидом сірки або в розсолі, сірчаній воді або іншому розчині, що забезпечує їх тимчасову консервацію), але у такому вигляді непридатні для безпосереднього використання в їжу:</v>
          </cell>
          <cell r="AQ75">
            <v>16400</v>
          </cell>
          <cell r="AS75" t="str">
            <v>0812 Плоди та горіхи, консервовані для тимчасового зберігання (наприклад, діоксидом сірки або в розсолі, сірчаній воді або іншому розчині, що забезпечує їх тимчасову консервацію), але у такому вигляді непридатні для безпосереднього використання в їжу:</v>
          </cell>
          <cell r="AT75">
            <v>13250</v>
          </cell>
          <cell r="AV75" t="str">
            <v>0812 Плоди та горіхи, консервовані для тимчасового зберігання (наприклад, діоксидом сірки або в розсолі, сірчаній воді або іншому розчині, що забезпечує їх тимчасову консервацію), але у такому вигляді непридатні для безпосереднього використання в їжу:</v>
          </cell>
          <cell r="AW75">
            <v>0</v>
          </cell>
          <cell r="AY75" t="str">
            <v>0812 Плоди та горіхи, консервовані для тимчасового зберігання (наприклад, діоксидом сірки або в розсолі, сірчаній воді або іншому розчині, що забезпечує їх тимчасову консервацію), але у такому вигляді непридатні для безпосереднього використання в їжу:</v>
          </cell>
          <cell r="AZ75">
            <v>0</v>
          </cell>
          <cell r="BB75" t="str">
            <v>0812 Плоди та горіхи, консервовані для тимчасового зберігання (наприклад, діоксидом сірки або в розсолі, сірчаній воді або іншому розчині, що забезпечує їх тимчасову консервацію), але у такому вигляді непридатні для безпосереднього використання в їжу:</v>
          </cell>
          <cell r="BC75">
            <v>14100</v>
          </cell>
          <cell r="BE75" t="str">
            <v>0812 Плоди та горіхи, консервовані для тимчасового зберігання (наприклад, діоксидом сірки або в розсолі, сірчаній воді або іншому розчині, що забезпечує їх тимчасову консервацію), але у такому вигляді непридатні для безпосереднього використання в їжу:</v>
          </cell>
          <cell r="BF75">
            <v>0</v>
          </cell>
          <cell r="BH75" t="str">
            <v>0812 Плоди та горіхи, консервовані для тимчасового зберігання (наприклад, діоксидом сірки або в розсолі, сірчаній воді або іншому розчині, що забезпечує їх тимчасову консервацію), але у такому вигляді непридатні для безпосереднього використання в їжу:</v>
          </cell>
          <cell r="BI75">
            <v>0</v>
          </cell>
          <cell r="BK75" t="str">
            <v>0812 Плоди та горіхи, консервовані для тимчасового зберігання (наприклад, діоксидом сірки або в розсолі, сірчаній воді або іншому розчині, що забезпечує їх тимчасову консервацію), але у такому вигляді непридатні для безпосереднього використання в їжу:</v>
          </cell>
          <cell r="BL75">
            <v>29990</v>
          </cell>
          <cell r="BN75" t="str">
            <v>0812 Плоди та горіхи, консервовані для тимчасового зберігання (наприклад, діоксидом сірки або в розсолі, сірчаній воді або іншому розчині, що забезпечує їх тимчасову консервацію), але у такому вигляді непридатні для безпосереднього використання в їжу:</v>
          </cell>
          <cell r="BO75">
            <v>15640</v>
          </cell>
          <cell r="BQ75" t="str">
            <v>0812 Плоди та горіхи, консервовані для тимчасового зберігання (наприклад, діоксидом сірки або в розсолі, сірчаній воді або іншому розчині, що забезпечує їх тимчасову консервацію), але у такому вигляді непридатні для безпосереднього використання в їжу:</v>
          </cell>
          <cell r="BR75">
            <v>0</v>
          </cell>
          <cell r="BT75" t="str">
            <v>0812 Плоди та горіхи, консервовані для тимчасового зберігання (наприклад, діоксидом сірки або в розсолі, сірчаній воді або іншому розчині, що забезпечує їх тимчасову консервацію), але у такому вигляді непридатні для безпосереднього використання в їжу:</v>
          </cell>
          <cell r="BU75">
            <v>20</v>
          </cell>
          <cell r="BW75" t="str">
            <v>0812 Плоди та горіхи, консервовані для тимчасового зберігання (наприклад, діоксидом сірки або в розсолі, сірчаній воді або іншому розчині, що забезпечує їх тимчасову консервацію), але у такому вигляді непридатні для безпосереднього використання в їжу:</v>
          </cell>
          <cell r="BX75">
            <v>0</v>
          </cell>
          <cell r="BZ75" t="str">
            <v>0812 Плоди та горіхи, консервовані для тимчасового зберігання (наприклад, діоксидом сірки або в розсолі, сірчаній воді або іншому розчині, що забезпечує їх тимчасову консервацію), але у такому вигляді непридатні для безпосереднього використання в їжу:</v>
          </cell>
          <cell r="CA75">
            <v>35970</v>
          </cell>
          <cell r="CC75" t="str">
            <v>0812 Плоди та горіхи, консервовані для тимчасового зберігання (наприклад, діоксидом сірки або в розсолі, сірчаній воді або іншому розчині, що забезпечує їх тимчасову консервацію), але у такому вигляді непридатні для безпосереднього використання в їжу:</v>
          </cell>
          <cell r="CD75">
            <v>0</v>
          </cell>
        </row>
        <row r="76">
          <cell r="A76" t="str">
            <v>0813</v>
          </cell>
          <cell r="B76" t="str">
            <v>0813 Плоди сушені, крім тих, що включені до товарних позицій 0801 - 0806; суміші горіхів або сушених плодів цієї групи:</v>
          </cell>
          <cell r="C76">
            <v>288070.65000000002</v>
          </cell>
          <cell r="D76" t="str">
            <v>0813</v>
          </cell>
          <cell r="E76" t="str">
            <v>0813 Плоди сушені, крім тих, що включені до товарних позицій 0801 - 0806; суміші горіхів або сушених плодів цієї групи:</v>
          </cell>
          <cell r="F76">
            <v>310880.53000000003</v>
          </cell>
          <cell r="G76" t="str">
            <v>0813</v>
          </cell>
          <cell r="H76" t="str">
            <v>0813 Плоди сушені, крім тих, що включені до товарних позицій 0801 - 0806; суміші горіхів або сушених плодів цієї групи:</v>
          </cell>
          <cell r="I76">
            <v>350943.11</v>
          </cell>
          <cell r="K76" t="str">
            <v>0813 Плоди сушені, крім тих, що включені до товарних позицій 0801 - 0806; суміші горіхів або сушених плодів цієї групи:</v>
          </cell>
          <cell r="L76">
            <v>268904.17</v>
          </cell>
          <cell r="N76" t="str">
            <v>0813 Плоди сушені, крім тих, що включені до товарних позицій 0801 - 0806; суміші горіхів або сушених плодів цієї групи:</v>
          </cell>
          <cell r="O76">
            <v>64928.800000000003</v>
          </cell>
          <cell r="Q76" t="str">
            <v>0813 Плоди сушені, крім тих, що включені до товарних позицій 0801 - 0806; суміші горіхів або сушених плодів цієї групи:</v>
          </cell>
          <cell r="R76">
            <v>131891.29999999999</v>
          </cell>
          <cell r="T76" t="str">
            <v>0813 Плоди сушені, крім тих, що включені до товарних позицій 0801 - 0806; суміші горіхів або сушених плодів цієї групи:</v>
          </cell>
          <cell r="U76">
            <v>147036.56</v>
          </cell>
          <cell r="W76" t="str">
            <v>0813 Плоди сушені, крім тих, що включені до товарних позицій 0801 - 0806; суміші горіхів або сушених плодів цієї групи:</v>
          </cell>
          <cell r="X76">
            <v>141828.72</v>
          </cell>
          <cell r="Z76" t="str">
            <v>0813 Плоди сушені, крім тих, що включені до товарних позицій 0801 - 0806; суміші горіхів або сушених плодів цієї групи:</v>
          </cell>
          <cell r="AA76">
            <v>337302.18</v>
          </cell>
          <cell r="AC76" t="str">
            <v>0813 Плоди сушені, крім тих, що включені до товарних позицій 0801 - 0806; суміші горіхів або сушених плодів цієї групи:</v>
          </cell>
          <cell r="AD76">
            <v>257263.31</v>
          </cell>
          <cell r="AF76" t="str">
            <v>0813 Плоди сушені, крім тих, що включені до товарних позицій 0801 - 0806; суміші горіхів або сушених плодів цієї групи:</v>
          </cell>
          <cell r="AG76">
            <v>468323.52</v>
          </cell>
          <cell r="AI76" t="str">
            <v>0813 Плоди сушені, крім тих, що включені до товарних позицій 0801 - 0806; суміші горіхів або сушених плодів цієї групи:</v>
          </cell>
          <cell r="AJ76">
            <v>299962.26</v>
          </cell>
          <cell r="AM76" t="str">
            <v>0813 Плоди сушені, крім тих, що включені до товарних позицій 0801 - 0806; суміші горіхів або сушених плодів цієї групи:</v>
          </cell>
          <cell r="AN76">
            <v>272322.44</v>
          </cell>
          <cell r="AP76" t="str">
            <v>0813 Плоди сушені, крім тих, що включені до товарних позицій 0801 - 0806; суміші горіхів або сушених плодів цієї групи:</v>
          </cell>
          <cell r="AQ76">
            <v>354706.51</v>
          </cell>
          <cell r="AS76" t="str">
            <v>0813 Плоди сушені, крім тих, що включені до товарних позицій 0801 - 0806; суміші горіхів або сушених плодів цієї групи:</v>
          </cell>
          <cell r="AT76">
            <v>321899.37</v>
          </cell>
          <cell r="AV76" t="str">
            <v>0813 Плоди сушені, крім тих, що включені до товарних позицій 0801 - 0806; суміші горіхів або сушених плодів цієї групи:</v>
          </cell>
          <cell r="AW76">
            <v>604340.72</v>
          </cell>
          <cell r="AY76" t="str">
            <v>0813 Плоди сушені, крім тих, що включені до товарних позицій 0801 - 0806; суміші горіхів або сушених плодів цієї групи:</v>
          </cell>
          <cell r="AZ76">
            <v>417265.95</v>
          </cell>
          <cell r="BB76" t="str">
            <v>0813 Плоди сушені, крім тих, що включені до товарних позицій 0801 - 0806; суміші горіхів або сушених плодів цієї групи:</v>
          </cell>
          <cell r="BC76">
            <v>324571.24</v>
          </cell>
          <cell r="BE76" t="str">
            <v>0813 Плоди сушені, крім тих, що включені до товарних позицій 0801 - 0806; суміші горіхів або сушених плодів цієї групи:</v>
          </cell>
          <cell r="BF76">
            <v>82759.59</v>
          </cell>
          <cell r="BH76" t="str">
            <v>0813 Плоди сушені, крім тих, що включені до товарних позицій 0801 - 0806; суміші горіхів або сушених плодів цієї групи:</v>
          </cell>
          <cell r="BI76">
            <v>191455.45</v>
          </cell>
          <cell r="BK76" t="str">
            <v>0813 Плоди сушені, крім тих, що включені до товарних позицій 0801 - 0806; суміші горіхів або сушених плодів цієї групи:</v>
          </cell>
          <cell r="BL76">
            <v>547567.91</v>
          </cell>
          <cell r="BN76" t="str">
            <v>0813 Плоди сушені, крім тих, що включені до товарних позицій 0801 - 0806; суміші горіхів або сушених плодів цієї групи:</v>
          </cell>
          <cell r="BO76">
            <v>630959.88</v>
          </cell>
          <cell r="BQ76" t="str">
            <v>0813 Плоди сушені, крім тих, що включені до товарних позицій 0801 - 0806; суміші горіхів або сушених плодів цієї групи:</v>
          </cell>
          <cell r="BR76">
            <v>804590.81</v>
          </cell>
          <cell r="BT76" t="str">
            <v>0813 Плоди сушені, крім тих, що включені до товарних позицій 0801 - 0806; суміші горіхів або сушених плодів цієї групи:</v>
          </cell>
          <cell r="BU76">
            <v>925736.25</v>
          </cell>
          <cell r="BW76" t="str">
            <v>0813 Плоди сушені, крім тих, що включені до товарних позицій 0801 - 0806; суміші горіхів або сушених плодів цієї групи:</v>
          </cell>
          <cell r="BX76">
            <v>527167.57000000007</v>
          </cell>
          <cell r="BZ76" t="str">
            <v>0813 Плоди сушені, крім тих, що включені до товарних позицій 0801 - 0806; суміші горіхів або сушених плодів цієї групи:</v>
          </cell>
          <cell r="CA76">
            <v>340549.88</v>
          </cell>
          <cell r="CC76" t="str">
            <v>0813 Плоди сушені, крім тих, що включені до товарних позицій 0801 - 0806; суміші горіхів або сушених плодів цієї групи:</v>
          </cell>
          <cell r="CD76">
            <v>483832.1</v>
          </cell>
        </row>
        <row r="77">
          <cell r="A77" t="str">
            <v>0814</v>
          </cell>
          <cell r="B77" t="str">
            <v>0814 Шкірки цитрусових або динь (включаючи шкірки кавунів), свіжі, морожені, сушені або консервовані для тимчасового зберігання в розсолі, сірчаній воді або іншому розчині, що забезпечує їх тимчасову консервацію</v>
          </cell>
          <cell r="C77">
            <v>0</v>
          </cell>
          <cell r="D77" t="str">
            <v>0814</v>
          </cell>
          <cell r="E77" t="str">
            <v>0814 Шкірки цитрусових або динь (включаючи шкірки кавунів), свіжі, морожені, сушені або консервовані для тимчасового зберігання в розсолі, сірчаній воді або іншому розчині, що забезпечує їх тимчасову консервацію</v>
          </cell>
          <cell r="F77">
            <v>0</v>
          </cell>
          <cell r="G77" t="str">
            <v>0814</v>
          </cell>
          <cell r="H77" t="str">
            <v>0814 Шкірки цитрусових або динь (включаючи шкірки кавунів), свіжі, морожені, сушені або консервовані для тимчасового зберігання в розсолі, сірчаній воді або іншому розчині, що забезпечує їх тимчасову консервацію</v>
          </cell>
          <cell r="I77">
            <v>0</v>
          </cell>
          <cell r="K77" t="str">
            <v>0814 Шкірки цитрусових або динь (включаючи шкірки кавунів), свіжі, морожені, сушені або консервовані для тимчасового зберігання в розсолі, сірчаній воді або іншому розчині, що забезпечує їх тимчасову консервацію</v>
          </cell>
          <cell r="L77">
            <v>0</v>
          </cell>
          <cell r="N77" t="str">
            <v>0814 Шкірки цитрусових або динь (включаючи шкірки кавунів), свіжі, морожені, сушені або консервовані для тимчасового зберігання в розсолі, сірчаній воді або іншому розчині, що забезпечує їх тимчасову консервацію</v>
          </cell>
          <cell r="O77">
            <v>0</v>
          </cell>
          <cell r="Q77" t="str">
            <v>0814 Шкірки цитрусових або динь (включаючи шкірки кавунів), свіжі, морожені, сушені або консервовані для тимчасового зберігання в розсолі, сірчаній воді або іншому розчині, що забезпечує їх тимчасову консервацію</v>
          </cell>
          <cell r="R77">
            <v>0</v>
          </cell>
          <cell r="T77" t="str">
            <v>0814 Шкірки цитрусових або динь (включаючи шкірки кавунів), свіжі, морожені, сушені або консервовані для тимчасового зберігання в розсолі, сірчаній воді або іншому розчині, що забезпечує їх тимчасову консервацію</v>
          </cell>
          <cell r="U77">
            <v>210</v>
          </cell>
          <cell r="W77" t="str">
            <v>0814 Шкірки цитрусових або динь (включаючи шкірки кавунів), свіжі, морожені, сушені або консервовані для тимчасового зберігання в розсолі, сірчаній воді або іншому розчині, що забезпечує їх тимчасову консервацію</v>
          </cell>
          <cell r="X77">
            <v>0</v>
          </cell>
          <cell r="Z77" t="str">
            <v>0814 Шкірки цитрусових або динь (включаючи шкірки кавунів), свіжі, морожені, сушені або консервовані для тимчасового зберігання в розсолі, сірчаній воді або іншому розчині, що забезпечує їх тимчасову консервацію</v>
          </cell>
          <cell r="AA77">
            <v>340.40000000000009</v>
          </cell>
          <cell r="AC77" t="str">
            <v>0814 Шкірки цитрусових або динь (включаючи шкірки кавунів), свіжі, морожені, сушені або консервовані для тимчасового зберігання в розсолі, сірчаній воді або іншому розчині, що забезпечує їх тимчасову консервацію</v>
          </cell>
          <cell r="AD77">
            <v>2720</v>
          </cell>
          <cell r="AF77" t="str">
            <v>0814 Шкірки цитрусових або динь (включаючи шкірки кавунів), свіжі, морожені, сушені або консервовані для тимчасового зберігання в розсолі, сірчаній воді або іншому розчині, що забезпечує їх тимчасову консервацію</v>
          </cell>
          <cell r="AG77">
            <v>740</v>
          </cell>
          <cell r="AI77" t="str">
            <v>0814 Шкірки цитрусових або динь (включаючи шкірки кавунів), свіжі, морожені, сушені або консервовані для тимчасового зберігання в розсолі, сірчаній воді або іншому розчині, що забезпечує їх тимчасову консервацію</v>
          </cell>
          <cell r="AJ77">
            <v>0</v>
          </cell>
          <cell r="AM77" t="str">
            <v>0814 Шкірки цитрусових або динь (включаючи шкірки кавунів), свіжі, морожені, сушені або консервовані для тимчасового зберігання в розсолі, сірчаній воді або іншому розчині, що забезпечує їх тимчасову консервацію</v>
          </cell>
          <cell r="AN77">
            <v>1420</v>
          </cell>
          <cell r="AP77" t="str">
            <v>0814 Шкірки цитрусових або динь (включаючи шкірки кавунів), свіжі, морожені, сушені або консервовані для тимчасового зберігання в розсолі, сірчаній воді або іншому розчині, що забезпечує їх тимчасову консервацію</v>
          </cell>
          <cell r="AQ77">
            <v>0</v>
          </cell>
          <cell r="AS77" t="str">
            <v>0814 Шкірки цитрусових або динь (включаючи шкірки кавунів), свіжі, морожені, сушені або консервовані для тимчасового зберігання в розсолі, сірчаній воді або іншому розчині, що забезпечує їх тимчасову консервацію</v>
          </cell>
          <cell r="AT77">
            <v>0</v>
          </cell>
          <cell r="AV77" t="str">
            <v>0814 Шкірки цитрусових або динь (включаючи шкірки кавунів), свіжі, морожені, сушені або консервовані для тимчасового зберігання в розсолі, сірчаній воді або іншому розчині, що забезпечує їх тимчасову консервацію</v>
          </cell>
          <cell r="AW77">
            <v>0</v>
          </cell>
          <cell r="AY77" t="str">
            <v>0814 Шкірки цитрусових або динь (включаючи шкірки кавунів), свіжі, морожені, сушені або консервовані для тимчасового зберігання в розсолі, сірчаній воді або іншому розчині, що забезпечує їх тимчасову консервацію</v>
          </cell>
          <cell r="AZ77">
            <v>3610</v>
          </cell>
          <cell r="BB77" t="str">
            <v>0814 Шкірки цитрусових або динь (включаючи шкірки кавунів), свіжі, морожені, сушені або консервовані для тимчасового зберігання в розсолі, сірчаній воді або іншому розчині, що забезпечує їх тимчасову консервацію</v>
          </cell>
          <cell r="BC77">
            <v>0</v>
          </cell>
          <cell r="BE77" t="str">
            <v>0814 Шкірки цитрусових або динь (включаючи шкірки кавунів), свіжі, морожені, сушені або консервовані для тимчасового зберігання в розсолі, сірчаній воді або іншому розчині, що забезпечує їх тимчасову консервацію</v>
          </cell>
          <cell r="BF77">
            <v>2350</v>
          </cell>
          <cell r="BH77" t="str">
            <v>0814 Шкірки цитрусових або динь (включаючи шкірки кавунів), свіжі, морожені, сушені або консервовані для тимчасового зберігання в розсолі, сірчаній воді або іншому розчині, що забезпечує їх тимчасову консервацію</v>
          </cell>
          <cell r="BI77">
            <v>0</v>
          </cell>
          <cell r="BK77" t="str">
            <v>0814 Шкірки цитрусових або динь (включаючи шкірки кавунів), свіжі, морожені, сушені або консервовані для тимчасового зберігання в розсолі, сірчаній воді або іншому розчині, що забезпечує їх тимчасову консервацію</v>
          </cell>
          <cell r="BL77">
            <v>0</v>
          </cell>
          <cell r="BN77" t="str">
            <v>0814 Шкірки цитрусових або динь (включаючи шкірки кавунів), свіжі, морожені, сушені або консервовані для тимчасового зберігання в розсолі, сірчаній воді або іншому розчині, що забезпечує їх тимчасову консервацію</v>
          </cell>
          <cell r="BO77">
            <v>6590</v>
          </cell>
          <cell r="BQ77" t="str">
            <v>0814 Шкірки цитрусових або динь (включаючи шкірки кавунів), свіжі, морожені, сушені або консервовані для тимчасового зберігання в розсолі, сірчаній воді або іншому розчині, що забезпечує їх тимчасову консервацію</v>
          </cell>
          <cell r="BR77">
            <v>0</v>
          </cell>
          <cell r="BT77" t="str">
            <v>0814 Шкірки цитрусових або динь (включаючи шкірки кавунів), свіжі, морожені, сушені або консервовані для тимчасового зберігання в розсолі, сірчаній воді або іншому розчині, що забезпечує їх тимчасову консервацію</v>
          </cell>
          <cell r="BU77">
            <v>1380</v>
          </cell>
          <cell r="BW77" t="str">
            <v>0814 Шкірки цитрусових або динь (включаючи шкірки кавунів), свіжі, морожені, сушені або консервовані для тимчасового зберігання в розсолі, сірчаній воді або іншому розчині, що забезпечує їх тимчасову консервацію</v>
          </cell>
          <cell r="BX77">
            <v>0</v>
          </cell>
          <cell r="BZ77" t="str">
            <v>0814 Шкірки цитрусових або динь (включаючи шкірки кавунів), свіжі, морожені, сушені або консервовані для тимчасового зберігання в розсолі, сірчаній воді або іншому розчині, що забезпечує їх тимчасову консервацію</v>
          </cell>
          <cell r="CA77">
            <v>0</v>
          </cell>
          <cell r="CC77" t="str">
            <v>0814 Шкірки цитрусових або динь (включаючи шкірки кавунів), свіжі, морожені, сушені або консервовані для тимчасового зберігання в розсолі, сірчаній воді або іншому розчині, що забезпечує їх тимчасову консервацію</v>
          </cell>
          <cell r="CD77">
            <v>0</v>
          </cell>
        </row>
        <row r="78">
          <cell r="A78" t="str">
            <v>0901</v>
          </cell>
          <cell r="B78" t="str">
            <v>0901 Кава, смажена або несмажена, з кофеїном або без кофеїну; кавова шкаралупа та оболонки зерен кави; замінники кави з вмістом кави в будь-якій пропорції:</v>
          </cell>
          <cell r="C78">
            <v>117787.27</v>
          </cell>
          <cell r="D78" t="str">
            <v>0901</v>
          </cell>
          <cell r="E78" t="str">
            <v>0901 Кава, смажена або несмажена, з кофеїном або без кофеїну; кавова шкаралупа та оболонки зерен кави; замінники кави з вмістом кави в будь-якій пропорції:</v>
          </cell>
          <cell r="F78">
            <v>98673.23</v>
          </cell>
          <cell r="G78" t="str">
            <v>0901</v>
          </cell>
          <cell r="H78" t="str">
            <v>0901 Кава, смажена або несмажена, з кофеїном або без кофеїну; кавова шкаралупа та оболонки зерен кави; замінники кави з вмістом кави в будь-якій пропорції:</v>
          </cell>
          <cell r="I78">
            <v>128931.78</v>
          </cell>
          <cell r="K78" t="str">
            <v>0901 Кава, смажена або несмажена, з кофеїном або без кофеїну; кавова шкаралупа та оболонки зерен кави; замінники кави з вмістом кави в будь-якій пропорції:</v>
          </cell>
          <cell r="L78">
            <v>129587.62</v>
          </cell>
          <cell r="N78" t="str">
            <v>0901 Кава, смажена або несмажена, з кофеїном або без кофеїну; кавова шкаралупа та оболонки зерен кави; замінники кави з вмістом кави в будь-якій пропорції:</v>
          </cell>
          <cell r="O78">
            <v>152283.85</v>
          </cell>
          <cell r="Q78" t="str">
            <v>0901 Кава, смажена або несмажена, з кофеїном або без кофеїну; кавова шкаралупа та оболонки зерен кави; замінники кави з вмістом кави в будь-якій пропорції:</v>
          </cell>
          <cell r="R78">
            <v>93359.74</v>
          </cell>
          <cell r="T78" t="str">
            <v>0901 Кава, смажена або несмажена, з кофеїном або без кофеїну; кавова шкаралупа та оболонки зерен кави; замінники кави з вмістом кави в будь-якій пропорції:</v>
          </cell>
          <cell r="U78">
            <v>85837.24</v>
          </cell>
          <cell r="W78" t="str">
            <v>0901 Кава, смажена або несмажена, з кофеїном або без кофеїну; кавова шкаралупа та оболонки зерен кави; замінники кави з вмістом кави в будь-якій пропорції:</v>
          </cell>
          <cell r="X78">
            <v>81839.570000000007</v>
          </cell>
          <cell r="Z78" t="str">
            <v>0901 Кава, смажена або несмажена, з кофеїном або без кофеїну; кавова шкаралупа та оболонки зерен кави; замінники кави з вмістом кави в будь-якій пропорції:</v>
          </cell>
          <cell r="AA78">
            <v>100236.14</v>
          </cell>
          <cell r="AC78" t="str">
            <v>0901 Кава, смажена або несмажена, з кофеїном або без кофеїну; кавова шкаралупа та оболонки зерен кави; замінники кави з вмістом кави в будь-якій пропорції:</v>
          </cell>
          <cell r="AD78">
            <v>249201.01</v>
          </cell>
          <cell r="AF78" t="str">
            <v>0901 Кава, смажена або несмажена, з кофеїном або без кофеїну; кавова шкаралупа та оболонки зерен кави; замінники кави з вмістом кави в будь-якій пропорції:</v>
          </cell>
          <cell r="AG78">
            <v>165672.73000000001</v>
          </cell>
          <cell r="AI78" t="str">
            <v>0901 Кава, смажена або несмажена, з кофеїном або без кофеїну; кавова шкаралупа та оболонки зерен кави; замінники кави з вмістом кави в будь-якій пропорції:</v>
          </cell>
          <cell r="AJ78">
            <v>156988.82999999999</v>
          </cell>
          <cell r="AM78" t="str">
            <v>0901 Кава, смажена або несмажена, з кофеїном або без кофеїну; кавова шкаралупа та оболонки зерен кави; замінники кави з вмістом кави в будь-якій пропорції:</v>
          </cell>
          <cell r="AN78">
            <v>111111.85</v>
          </cell>
          <cell r="AP78" t="str">
            <v>0901 Кава, смажена або несмажена, з кофеїном або без кофеїну; кавова шкаралупа та оболонки зерен кави; замінники кави з вмістом кави в будь-якій пропорції:</v>
          </cell>
          <cell r="AQ78">
            <v>200134.39</v>
          </cell>
          <cell r="AS78" t="str">
            <v>0901 Кава, смажена або несмажена, з кофеїном або без кофеїну; кавова шкаралупа та оболонки зерен кави; замінники кави з вмістом кави в будь-якій пропорції:</v>
          </cell>
          <cell r="AT78">
            <v>79384.72</v>
          </cell>
          <cell r="AV78" t="str">
            <v>0901 Кава, смажена або несмажена, з кофеїном або без кофеїну; кавова шкаралупа та оболонки зерен кави; замінники кави з вмістом кави в будь-якій пропорції:</v>
          </cell>
          <cell r="AW78">
            <v>124206.12</v>
          </cell>
          <cell r="AY78" t="str">
            <v>0901 Кава, смажена або несмажена, з кофеїном або без кофеїну; кавова шкаралупа та оболонки зерен кави; замінники кави з вмістом кави в будь-якій пропорції:</v>
          </cell>
          <cell r="AZ78">
            <v>84324.88</v>
          </cell>
          <cell r="BB78" t="str">
            <v>0901 Кава, смажена або несмажена, з кофеїном або без кофеїну; кавова шкаралупа та оболонки зерен кави; замінники кави з вмістом кави в будь-якій пропорції:</v>
          </cell>
          <cell r="BC78">
            <v>55990</v>
          </cell>
          <cell r="BE78" t="str">
            <v>0901 Кава, смажена або несмажена, з кофеїном або без кофеїну; кавова шкаралупа та оболонки зерен кави; замінники кави з вмістом кави в будь-якій пропорції:</v>
          </cell>
          <cell r="BF78">
            <v>294438.08</v>
          </cell>
          <cell r="BH78" t="str">
            <v>0901 Кава, смажена або несмажена, з кофеїном або без кофеїну; кавова шкаралупа та оболонки зерен кави; замінники кави з вмістом кави в будь-якій пропорції:</v>
          </cell>
          <cell r="BI78">
            <v>153600.37</v>
          </cell>
          <cell r="BK78" t="str">
            <v>0901 Кава, смажена або несмажена, з кофеїном або без кофеїну; кавова шкаралупа та оболонки зерен кави; замінники кави з вмістом кави в будь-якій пропорції:</v>
          </cell>
          <cell r="BL78">
            <v>231542.11</v>
          </cell>
          <cell r="BN78" t="str">
            <v>0901 Кава, смажена або несмажена, з кофеїном або без кофеїну; кавова шкаралупа та оболонки зерен кави; замінники кави з вмістом кави в будь-якій пропорції:</v>
          </cell>
          <cell r="BO78">
            <v>120838.94</v>
          </cell>
          <cell r="BQ78" t="str">
            <v>0901 Кава, смажена або несмажена, з кофеїном або без кофеїну; кавова шкаралупа та оболонки зерен кави; замінники кави з вмістом кави в будь-якій пропорції:</v>
          </cell>
          <cell r="BR78">
            <v>248204.23</v>
          </cell>
          <cell r="BT78" t="str">
            <v>0901 Кава, смажена або несмажена, з кофеїном або без кофеїну; кавова шкаралупа та оболонки зерен кави; замінники кави з вмістом кави в будь-якій пропорції:</v>
          </cell>
          <cell r="BU78">
            <v>150704.95999999999</v>
          </cell>
          <cell r="BW78" t="str">
            <v>0901 Кава, смажена або несмажена, з кофеїном або без кофеїну; кавова шкаралупа та оболонки зерен кави; замінники кави з вмістом кави в будь-якій пропорції:</v>
          </cell>
          <cell r="BX78">
            <v>63963.77</v>
          </cell>
          <cell r="BZ78" t="str">
            <v>0901 Кава, смажена або несмажена, з кофеїном або без кофеїну; кавова шкаралупа та оболонки зерен кави; замінники кави з вмістом кави в будь-якій пропорції:</v>
          </cell>
          <cell r="CA78">
            <v>145318.6</v>
          </cell>
          <cell r="CC78" t="str">
            <v>0901 Кава, смажена або несмажена, з кофеїном або без кофеїну; кавова шкаралупа та оболонки зерен кави; замінники кави з вмістом кави в будь-якій пропорції:</v>
          </cell>
          <cell r="CD78">
            <v>232009.41</v>
          </cell>
        </row>
        <row r="79">
          <cell r="A79" t="str">
            <v>0902</v>
          </cell>
          <cell r="B79" t="str">
            <v>0902 Чай, ароматизований чи неароматизований:</v>
          </cell>
          <cell r="C79">
            <v>370942.32</v>
          </cell>
          <cell r="D79" t="str">
            <v>0902</v>
          </cell>
          <cell r="E79" t="str">
            <v>0902 Чай, ароматизований чи неароматизований:</v>
          </cell>
          <cell r="F79">
            <v>401091.42</v>
          </cell>
          <cell r="G79" t="str">
            <v>0902</v>
          </cell>
          <cell r="H79" t="str">
            <v>0902 Чай, ароматизований чи неароматизований:</v>
          </cell>
          <cell r="I79">
            <v>296877.46999999997</v>
          </cell>
          <cell r="K79" t="str">
            <v>0902 Чай, ароматизований чи неароматизований:</v>
          </cell>
          <cell r="L79">
            <v>436749.95</v>
          </cell>
          <cell r="N79" t="str">
            <v>0902 Чай, ароматизований чи неароматизований:</v>
          </cell>
          <cell r="O79">
            <v>322106.16000000009</v>
          </cell>
          <cell r="Q79" t="str">
            <v>0902 Чай, ароматизований чи неароматизований:</v>
          </cell>
          <cell r="R79">
            <v>275675.27</v>
          </cell>
          <cell r="T79" t="str">
            <v>0902 Чай, ароматизований чи неароматизований:</v>
          </cell>
          <cell r="U79">
            <v>442984.98</v>
          </cell>
          <cell r="W79" t="str">
            <v>0902 Чай, ароматизований чи неароматизований:</v>
          </cell>
          <cell r="X79">
            <v>322012.02</v>
          </cell>
          <cell r="Z79" t="str">
            <v>0902 Чай, ароматизований чи неароматизований:</v>
          </cell>
          <cell r="AA79">
            <v>452867.61</v>
          </cell>
          <cell r="AC79" t="str">
            <v>0902 Чай, ароматизований чи неароматизований:</v>
          </cell>
          <cell r="AD79">
            <v>564395.07999999996</v>
          </cell>
          <cell r="AF79" t="str">
            <v>0902 Чай, ароматизований чи неароматизований:</v>
          </cell>
          <cell r="AG79">
            <v>617400.47</v>
          </cell>
          <cell r="AI79" t="str">
            <v>0902 Чай, ароматизований чи неароматизований:</v>
          </cell>
          <cell r="AJ79">
            <v>460117.19</v>
          </cell>
          <cell r="AM79" t="str">
            <v>0902 Чай, ароматизований чи неароматизований:</v>
          </cell>
          <cell r="AN79">
            <v>338382.16000000009</v>
          </cell>
          <cell r="AP79" t="str">
            <v>0902 Чай, ароматизований чи неароматизований:</v>
          </cell>
          <cell r="AQ79">
            <v>590725.98</v>
          </cell>
          <cell r="AS79" t="str">
            <v>0902 Чай, ароматизований чи неароматизований:</v>
          </cell>
          <cell r="AT79">
            <v>417684.8</v>
          </cell>
          <cell r="AV79" t="str">
            <v>0902 Чай, ароматизований чи неароматизований:</v>
          </cell>
          <cell r="AW79">
            <v>477694.32</v>
          </cell>
          <cell r="AY79" t="str">
            <v>0902 Чай, ароматизований чи неароматизований:</v>
          </cell>
          <cell r="AZ79">
            <v>319230</v>
          </cell>
          <cell r="BB79" t="str">
            <v>0902 Чай, ароматизований чи неароматизований:</v>
          </cell>
          <cell r="BC79">
            <v>520460.73</v>
          </cell>
          <cell r="BE79" t="str">
            <v>0902 Чай, ароматизований чи неароматизований:</v>
          </cell>
          <cell r="BF79">
            <v>302449.59000000003</v>
          </cell>
          <cell r="BH79" t="str">
            <v>0902 Чай, ароматизований чи неароматизований:</v>
          </cell>
          <cell r="BI79">
            <v>299736.23</v>
          </cell>
          <cell r="BK79" t="str">
            <v>0902 Чай, ароматизований чи неароматизований:</v>
          </cell>
          <cell r="BL79">
            <v>444244.91000000009</v>
          </cell>
          <cell r="BN79" t="str">
            <v>0902 Чай, ароматизований чи неароматизований:</v>
          </cell>
          <cell r="BO79">
            <v>470398.27</v>
          </cell>
          <cell r="BQ79" t="str">
            <v>0902 Чай, ароматизований чи неароматизований:</v>
          </cell>
          <cell r="BR79">
            <v>554895.21</v>
          </cell>
          <cell r="BT79" t="str">
            <v>0902 Чай, ароматизований чи неароматизований:</v>
          </cell>
          <cell r="BU79">
            <v>521259.17</v>
          </cell>
          <cell r="BW79" t="str">
            <v>0902 Чай, ароматизований чи неароматизований:</v>
          </cell>
          <cell r="BX79">
            <v>290399.61</v>
          </cell>
          <cell r="BZ79" t="str">
            <v>0902 Чай, ароматизований чи неароматизований:</v>
          </cell>
          <cell r="CA79">
            <v>493179.76</v>
          </cell>
          <cell r="CC79" t="str">
            <v>0902 Чай, ароматизований чи неароматизований:</v>
          </cell>
          <cell r="CD79">
            <v>460603.27</v>
          </cell>
        </row>
        <row r="80">
          <cell r="A80" t="str">
            <v>0903</v>
          </cell>
          <cell r="B80" t="str">
            <v>0903 Мате або парагвайський чай</v>
          </cell>
          <cell r="C80">
            <v>1910</v>
          </cell>
          <cell r="D80" t="str">
            <v>0903</v>
          </cell>
          <cell r="E80" t="str">
            <v>0903 Мате або парагвайський чай</v>
          </cell>
          <cell r="F80">
            <v>1210</v>
          </cell>
          <cell r="G80" t="str">
            <v>0903</v>
          </cell>
          <cell r="H80" t="str">
            <v>0903 Мате або парагвайський чай</v>
          </cell>
          <cell r="I80">
            <v>1090</v>
          </cell>
          <cell r="K80" t="str">
            <v>0903 Мате або парагвайський чай</v>
          </cell>
          <cell r="L80">
            <v>1020</v>
          </cell>
          <cell r="N80" t="str">
            <v>0903 Мате або парагвайський чай</v>
          </cell>
          <cell r="O80">
            <v>1270</v>
          </cell>
          <cell r="Q80" t="str">
            <v>0903 Мате або парагвайський чай</v>
          </cell>
          <cell r="R80">
            <v>1170</v>
          </cell>
          <cell r="T80" t="str">
            <v>0903 Мате або парагвайський чай</v>
          </cell>
          <cell r="U80">
            <v>1100</v>
          </cell>
          <cell r="W80" t="str">
            <v>0903 Мате або парагвайський чай</v>
          </cell>
          <cell r="X80">
            <v>1940</v>
          </cell>
          <cell r="Z80" t="str">
            <v>0903 Мате або парагвайський чай</v>
          </cell>
          <cell r="AA80">
            <v>2090</v>
          </cell>
          <cell r="AC80" t="str">
            <v>0903 Мате або парагвайський чай</v>
          </cell>
          <cell r="AD80">
            <v>1830</v>
          </cell>
          <cell r="AF80" t="str">
            <v>0903 Мате або парагвайський чай</v>
          </cell>
          <cell r="AG80">
            <v>2170</v>
          </cell>
          <cell r="AI80" t="str">
            <v>0903 Мате або парагвайський чай</v>
          </cell>
          <cell r="AJ80">
            <v>1560</v>
          </cell>
          <cell r="AM80" t="str">
            <v>0903 Мате або парагвайський чай</v>
          </cell>
          <cell r="AN80">
            <v>1430</v>
          </cell>
          <cell r="AP80" t="str">
            <v>0903 Мате або парагвайський чай</v>
          </cell>
          <cell r="AQ80">
            <v>1480</v>
          </cell>
          <cell r="AS80" t="str">
            <v>0903 Мате або парагвайський чай</v>
          </cell>
          <cell r="AT80">
            <v>1550</v>
          </cell>
          <cell r="AV80" t="str">
            <v>0903 Мате або парагвайський чай</v>
          </cell>
          <cell r="AW80">
            <v>700</v>
          </cell>
          <cell r="AY80" t="str">
            <v>0903 Мате або парагвайський чай</v>
          </cell>
          <cell r="AZ80">
            <v>0</v>
          </cell>
          <cell r="BB80" t="str">
            <v>0903 Мате або парагвайський чай</v>
          </cell>
          <cell r="BC80">
            <v>0</v>
          </cell>
          <cell r="BE80" t="str">
            <v>0903 Мате або парагвайський чай</v>
          </cell>
          <cell r="BF80">
            <v>10</v>
          </cell>
          <cell r="BH80" t="str">
            <v>0903 Мате або парагвайський чай</v>
          </cell>
          <cell r="BI80">
            <v>380</v>
          </cell>
          <cell r="BK80" t="str">
            <v>0903 Мате або парагвайський чай</v>
          </cell>
          <cell r="BL80">
            <v>940</v>
          </cell>
          <cell r="BN80" t="str">
            <v>0903 Мате або парагвайський чай</v>
          </cell>
          <cell r="BO80">
            <v>780</v>
          </cell>
          <cell r="BQ80" t="str">
            <v>0903 Мате або парагвайський чай</v>
          </cell>
          <cell r="BR80">
            <v>1080</v>
          </cell>
          <cell r="BT80" t="str">
            <v>0903 Мате або парагвайський чай</v>
          </cell>
          <cell r="BU80">
            <v>680</v>
          </cell>
          <cell r="BW80" t="str">
            <v>0903 Мате або парагвайський чай</v>
          </cell>
          <cell r="BX80">
            <v>990</v>
          </cell>
          <cell r="BZ80" t="str">
            <v>0903 Мате або парагвайський чай</v>
          </cell>
          <cell r="CA80">
            <v>890</v>
          </cell>
          <cell r="CC80" t="str">
            <v>0903 Мате або парагвайський чай</v>
          </cell>
          <cell r="CD80">
            <v>720</v>
          </cell>
        </row>
        <row r="81">
          <cell r="A81" t="str">
            <v>0904</v>
          </cell>
          <cell r="B81" t="str">
            <v>0904 Перець роду Ріper; плоди роду Сapsіcum або роду Pіmenta, сушені, подрібнені або мелені:</v>
          </cell>
          <cell r="C81">
            <v>60333.72</v>
          </cell>
          <cell r="D81" t="str">
            <v>0904</v>
          </cell>
          <cell r="E81" t="str">
            <v>0904 Перець роду Ріper; плоди роду Сapsіcum або роду Pіmenta, сушені, подрібнені або мелені:</v>
          </cell>
          <cell r="F81">
            <v>63667.18</v>
          </cell>
          <cell r="G81" t="str">
            <v>0904</v>
          </cell>
          <cell r="H81" t="str">
            <v>0904 Перець роду Ріper; плоди роду Сapsіcum або роду Pіmenta, сушені, подрібнені або мелені:</v>
          </cell>
          <cell r="I81">
            <v>37685.06</v>
          </cell>
          <cell r="K81" t="str">
            <v>0904 Перець роду Ріper; плоди роду Сapsіcum або роду Pіmenta, сушені, подрібнені або мелені:</v>
          </cell>
          <cell r="L81">
            <v>81451.570000000007</v>
          </cell>
          <cell r="N81" t="str">
            <v>0904 Перець роду Ріper; плоди роду Сapsіcum або роду Pіmenta, сушені, подрібнені або мелені:</v>
          </cell>
          <cell r="O81">
            <v>54057.32</v>
          </cell>
          <cell r="Q81" t="str">
            <v>0904 Перець роду Ріper; плоди роду Сapsіcum або роду Pіmenta, сушені, подрібнені або мелені:</v>
          </cell>
          <cell r="R81">
            <v>86443.13</v>
          </cell>
          <cell r="T81" t="str">
            <v>0904 Перець роду Ріper; плоди роду Сapsіcum або роду Pіmenta, сушені, подрібнені або мелені:</v>
          </cell>
          <cell r="U81">
            <v>80140.31</v>
          </cell>
          <cell r="W81" t="str">
            <v>0904 Перець роду Ріper; плоди роду Сapsіcum або роду Pіmenta, сушені, подрібнені або мелені:</v>
          </cell>
          <cell r="X81">
            <v>72710.95</v>
          </cell>
          <cell r="Z81" t="str">
            <v>0904 Перець роду Ріper; плоди роду Сapsіcum або роду Pіmenta, сушені, подрібнені або мелені:</v>
          </cell>
          <cell r="AA81">
            <v>77696.66</v>
          </cell>
          <cell r="AC81" t="str">
            <v>0904 Перець роду Ріper; плоди роду Сapsіcum або роду Pіmenta, сушені, подрібнені або мелені:</v>
          </cell>
          <cell r="AD81">
            <v>90681.44</v>
          </cell>
          <cell r="AF81" t="str">
            <v>0904 Перець роду Ріper; плоди роду Сapsіcum або роду Pіmenta, сушені, подрібнені або мелені:</v>
          </cell>
          <cell r="AG81">
            <v>77386.13</v>
          </cell>
          <cell r="AI81" t="str">
            <v>0904 Перець роду Ріper; плоди роду Сapsіcum або роду Pіmenta, сушені, подрібнені або мелені:</v>
          </cell>
          <cell r="AJ81">
            <v>79620.100000000006</v>
          </cell>
          <cell r="AM81" t="str">
            <v>0904 Перець роду Ріper; плоди роду Сapsіcum або роду Pіmenta, сушені, подрібнені або мелені:</v>
          </cell>
          <cell r="AN81">
            <v>59794.13</v>
          </cell>
          <cell r="AP81" t="str">
            <v>0904 Перець роду Ріper; плоди роду Сapsіcum або роду Pіmenta, сушені, подрібнені або мелені:</v>
          </cell>
          <cell r="AQ81">
            <v>67823.710000000006</v>
          </cell>
          <cell r="AS81" t="str">
            <v>0904 Перець роду Ріper; плоди роду Сapsіcum або роду Pіmenta, сушені, подрібнені або мелені:</v>
          </cell>
          <cell r="AT81">
            <v>68109.919999999998</v>
          </cell>
          <cell r="AV81" t="str">
            <v>0904 Перець роду Ріper; плоди роду Сapsіcum або роду Pіmenta, сушені, подрібнені або мелені:</v>
          </cell>
          <cell r="AW81">
            <v>59586.62</v>
          </cell>
          <cell r="AY81" t="str">
            <v>0904 Перець роду Ріper; плоди роду Сapsіcum або роду Pіmenta, сушені, подрібнені або мелені:</v>
          </cell>
          <cell r="AZ81">
            <v>204932.38</v>
          </cell>
          <cell r="BB81" t="str">
            <v>0904 Перець роду Ріper; плоди роду Сapsіcum або роду Pіmenta, сушені, подрібнені або мелені:</v>
          </cell>
          <cell r="BC81">
            <v>65027.86</v>
          </cell>
          <cell r="BE81" t="str">
            <v>0904 Перець роду Ріper; плоди роду Сapsіcum або роду Pіmenta, сушені, подрібнені або мелені:</v>
          </cell>
          <cell r="BF81">
            <v>84522.72</v>
          </cell>
          <cell r="BH81" t="str">
            <v>0904 Перець роду Ріper; плоди роду Сapsіcum або роду Pіmenta, сушені, подрібнені або мелені:</v>
          </cell>
          <cell r="BI81">
            <v>59959.58</v>
          </cell>
          <cell r="BK81" t="str">
            <v>0904 Перець роду Ріper; плоди роду Сapsіcum або роду Pіmenta, сушені, подрібнені або мелені:</v>
          </cell>
          <cell r="BL81">
            <v>71814.040000000008</v>
          </cell>
          <cell r="BN81" t="str">
            <v>0904 Перець роду Ріper; плоди роду Сapsіcum або роду Pіmenta, сушені, подрібнені або мелені:</v>
          </cell>
          <cell r="BO81">
            <v>98037.6</v>
          </cell>
          <cell r="BQ81" t="str">
            <v>0904 Перець роду Ріper; плоди роду Сapsіcum або роду Pіmenta, сушені, подрібнені або мелені:</v>
          </cell>
          <cell r="BR81">
            <v>77618.48</v>
          </cell>
          <cell r="BT81" t="str">
            <v>0904 Перець роду Ріper; плоди роду Сapsіcum або роду Pіmenta, сушені, подрібнені або мелені:</v>
          </cell>
          <cell r="BU81">
            <v>66722.070000000007</v>
          </cell>
          <cell r="BW81" t="str">
            <v>0904 Перець роду Ріper; плоди роду Сapsіcum або роду Pіmenta, сушені, подрібнені або мелені:</v>
          </cell>
          <cell r="BX81">
            <v>89467.85</v>
          </cell>
          <cell r="BZ81" t="str">
            <v>0904 Перець роду Ріper; плоди роду Сapsіcum або роду Pіmenta, сушені, подрібнені або мелені:</v>
          </cell>
          <cell r="CA81">
            <v>41078.949999999997</v>
          </cell>
          <cell r="CC81" t="str">
            <v>0904 Перець роду Ріper; плоди роду Сapsіcum або роду Pіmenta, сушені, подрібнені або мелені:</v>
          </cell>
          <cell r="CD81">
            <v>71027.61</v>
          </cell>
        </row>
        <row r="82">
          <cell r="A82" t="str">
            <v>0905</v>
          </cell>
          <cell r="B82" t="str">
            <v>0905 Ваніль:</v>
          </cell>
          <cell r="C82">
            <v>1.3</v>
          </cell>
          <cell r="D82" t="str">
            <v>0905</v>
          </cell>
          <cell r="E82" t="str">
            <v>0905 Ваніль:</v>
          </cell>
          <cell r="F82">
            <v>5.77</v>
          </cell>
          <cell r="G82" t="str">
            <v>0905</v>
          </cell>
          <cell r="H82" t="str">
            <v>0905 Ваніль:</v>
          </cell>
          <cell r="I82">
            <v>0</v>
          </cell>
          <cell r="K82" t="str">
            <v>0905 Ваніль:</v>
          </cell>
          <cell r="L82">
            <v>1.07</v>
          </cell>
          <cell r="N82" t="str">
            <v>0905 Ваніль:</v>
          </cell>
          <cell r="O82">
            <v>70</v>
          </cell>
          <cell r="Q82" t="str">
            <v>0905 Ваніль:</v>
          </cell>
          <cell r="R82">
            <v>0</v>
          </cell>
          <cell r="T82" t="str">
            <v>0905 Ваніль:</v>
          </cell>
          <cell r="U82">
            <v>0</v>
          </cell>
          <cell r="W82" t="str">
            <v>0905 Ваніль:</v>
          </cell>
          <cell r="X82">
            <v>5.23</v>
          </cell>
          <cell r="Z82" t="str">
            <v>0905 Ваніль:</v>
          </cell>
          <cell r="AA82">
            <v>0</v>
          </cell>
          <cell r="AC82" t="str">
            <v>0905 Ваніль:</v>
          </cell>
          <cell r="AD82">
            <v>6.04</v>
          </cell>
          <cell r="AF82" t="str">
            <v>0905 Ваніль:</v>
          </cell>
          <cell r="AG82">
            <v>0</v>
          </cell>
          <cell r="AI82" t="str">
            <v>0905 Ваніль:</v>
          </cell>
          <cell r="AJ82">
            <v>0</v>
          </cell>
          <cell r="AM82" t="str">
            <v>0905 Ваніль:</v>
          </cell>
          <cell r="AN82">
            <v>32.11</v>
          </cell>
          <cell r="AP82" t="str">
            <v>0905 Ваніль:</v>
          </cell>
          <cell r="AQ82">
            <v>0</v>
          </cell>
          <cell r="AS82" t="str">
            <v>0905 Ваніль:</v>
          </cell>
          <cell r="AT82">
            <v>0</v>
          </cell>
          <cell r="AV82" t="str">
            <v>0905 Ваніль:</v>
          </cell>
          <cell r="AW82">
            <v>4.2300000000000004</v>
          </cell>
          <cell r="AY82" t="str">
            <v>0905 Ваніль:</v>
          </cell>
          <cell r="AZ82">
            <v>0</v>
          </cell>
          <cell r="BB82" t="str">
            <v>0905 Ваніль:</v>
          </cell>
          <cell r="BC82">
            <v>20</v>
          </cell>
          <cell r="BE82" t="str">
            <v>0905 Ваніль:</v>
          </cell>
          <cell r="BF82">
            <v>780</v>
          </cell>
          <cell r="BH82" t="str">
            <v>0905 Ваніль:</v>
          </cell>
          <cell r="BI82">
            <v>2.93</v>
          </cell>
          <cell r="BK82" t="str">
            <v>0905 Ваніль:</v>
          </cell>
          <cell r="BL82">
            <v>1.8</v>
          </cell>
          <cell r="BN82" t="str">
            <v>0905 Ваніль:</v>
          </cell>
          <cell r="BO82">
            <v>10</v>
          </cell>
          <cell r="BQ82" t="str">
            <v>0905 Ваніль:</v>
          </cell>
          <cell r="BR82">
            <v>0</v>
          </cell>
          <cell r="BT82" t="str">
            <v>0905 Ваніль:</v>
          </cell>
          <cell r="BU82">
            <v>0</v>
          </cell>
          <cell r="BW82" t="str">
            <v>0905 Ваніль:</v>
          </cell>
          <cell r="BX82">
            <v>10</v>
          </cell>
          <cell r="BZ82" t="str">
            <v>0905 Ваніль:</v>
          </cell>
          <cell r="CA82">
            <v>10</v>
          </cell>
          <cell r="CC82" t="str">
            <v>0905 Ваніль:</v>
          </cell>
          <cell r="CD82">
            <v>0</v>
          </cell>
        </row>
        <row r="83">
          <cell r="A83" t="str">
            <v>0906</v>
          </cell>
          <cell r="B83" t="str">
            <v>0906 Кориця та квіти коричного дерева:</v>
          </cell>
          <cell r="C83">
            <v>2552.96</v>
          </cell>
          <cell r="D83" t="str">
            <v>0906</v>
          </cell>
          <cell r="E83" t="str">
            <v>0906 Кориця та квіти коричного дерева:</v>
          </cell>
          <cell r="F83">
            <v>4113.8999999999996</v>
          </cell>
          <cell r="G83" t="str">
            <v>0906</v>
          </cell>
          <cell r="H83" t="str">
            <v>0906 Кориця та квіти коричного дерева:</v>
          </cell>
          <cell r="I83">
            <v>4631.6900000000014</v>
          </cell>
          <cell r="K83" t="str">
            <v>0906 Кориця та квіти коричного дерева:</v>
          </cell>
          <cell r="L83">
            <v>9585.42</v>
          </cell>
          <cell r="N83" t="str">
            <v>0906 Кориця та квіти коричного дерева:</v>
          </cell>
          <cell r="O83">
            <v>4373.4000000000005</v>
          </cell>
          <cell r="Q83" t="str">
            <v>0906 Кориця та квіти коричного дерева:</v>
          </cell>
          <cell r="R83">
            <v>7209.46</v>
          </cell>
          <cell r="T83" t="str">
            <v>0906 Кориця та квіти коричного дерева:</v>
          </cell>
          <cell r="U83">
            <v>5734.7</v>
          </cell>
          <cell r="W83" t="str">
            <v>0906 Кориця та квіти коричного дерева:</v>
          </cell>
          <cell r="X83">
            <v>2279.8200000000002</v>
          </cell>
          <cell r="Z83" t="str">
            <v>0906 Кориця та квіти коричного дерева:</v>
          </cell>
          <cell r="AA83">
            <v>3365.4</v>
          </cell>
          <cell r="AC83" t="str">
            <v>0906 Кориця та квіти коричного дерева:</v>
          </cell>
          <cell r="AD83">
            <v>10492.53</v>
          </cell>
          <cell r="AF83" t="str">
            <v>0906 Кориця та квіти коричного дерева:</v>
          </cell>
          <cell r="AG83">
            <v>8708.1200000000008</v>
          </cell>
          <cell r="AI83" t="str">
            <v>0906 Кориця та квіти коричного дерева:</v>
          </cell>
          <cell r="AJ83">
            <v>4086.68</v>
          </cell>
          <cell r="AM83" t="str">
            <v>0906 Кориця та квіти коричного дерева:</v>
          </cell>
          <cell r="AN83">
            <v>4628.6500000000005</v>
          </cell>
          <cell r="AP83" t="str">
            <v>0906 Кориця та квіти коричного дерева:</v>
          </cell>
          <cell r="AQ83">
            <v>9451.4</v>
          </cell>
          <cell r="AS83" t="str">
            <v>0906 Кориця та квіти коричного дерева:</v>
          </cell>
          <cell r="AT83">
            <v>5960.1</v>
          </cell>
          <cell r="AV83" t="str">
            <v>0906 Кориця та квіти коричного дерева:</v>
          </cell>
          <cell r="AW83">
            <v>4937.74</v>
          </cell>
          <cell r="AY83" t="str">
            <v>0906 Кориця та квіти коричного дерева:</v>
          </cell>
          <cell r="AZ83">
            <v>5635.63</v>
          </cell>
          <cell r="BB83" t="str">
            <v>0906 Кориця та квіти коричного дерева:</v>
          </cell>
          <cell r="BC83">
            <v>2869.39</v>
          </cell>
          <cell r="BE83" t="str">
            <v>0906 Кориця та квіти коричного дерева:</v>
          </cell>
          <cell r="BF83">
            <v>2147.5</v>
          </cell>
          <cell r="BH83" t="str">
            <v>0906 Кориця та квіти коричного дерева:</v>
          </cell>
          <cell r="BI83">
            <v>2014.11</v>
          </cell>
          <cell r="BK83" t="str">
            <v>0906 Кориця та квіти коричного дерева:</v>
          </cell>
          <cell r="BL83">
            <v>4305.04</v>
          </cell>
          <cell r="BN83" t="str">
            <v>0906 Кориця та квіти коричного дерева:</v>
          </cell>
          <cell r="BO83">
            <v>3943.39</v>
          </cell>
          <cell r="BQ83" t="str">
            <v>0906 Кориця та квіти коричного дерева:</v>
          </cell>
          <cell r="BR83">
            <v>7058.86</v>
          </cell>
          <cell r="BT83" t="str">
            <v>0906 Кориця та квіти коричного дерева:</v>
          </cell>
          <cell r="BU83">
            <v>4733.16</v>
          </cell>
          <cell r="BW83" t="str">
            <v>0906 Кориця та квіти коричного дерева:</v>
          </cell>
          <cell r="BX83">
            <v>7197.38</v>
          </cell>
          <cell r="BZ83" t="str">
            <v>0906 Кориця та квіти коричного дерева:</v>
          </cell>
          <cell r="CA83">
            <v>4305.5</v>
          </cell>
          <cell r="CC83" t="str">
            <v>0906 Кориця та квіти коричного дерева:</v>
          </cell>
          <cell r="CD83">
            <v>11218.49</v>
          </cell>
        </row>
        <row r="84">
          <cell r="A84" t="str">
            <v>0907</v>
          </cell>
          <cell r="B84" t="str">
            <v>0907 Гвоздика (цілі плоди, квітки та квітконіжки):</v>
          </cell>
          <cell r="C84">
            <v>1384</v>
          </cell>
          <cell r="D84" t="str">
            <v>0907</v>
          </cell>
          <cell r="E84" t="str">
            <v>0907 Гвоздика (цілі плоди, квітки та квітконіжки):</v>
          </cell>
          <cell r="F84">
            <v>3073.2</v>
          </cell>
          <cell r="G84" t="str">
            <v>0907</v>
          </cell>
          <cell r="H84" t="str">
            <v>0907 Гвоздика (цілі плоди, квітки та квітконіжки):</v>
          </cell>
          <cell r="I84">
            <v>592.91999999999996</v>
          </cell>
          <cell r="K84" t="str">
            <v>0907 Гвоздика (цілі плоди, квітки та квітконіжки):</v>
          </cell>
          <cell r="L84">
            <v>2560</v>
          </cell>
          <cell r="N84" t="str">
            <v>0907 Гвоздика (цілі плоди, квітки та квітконіжки):</v>
          </cell>
          <cell r="O84">
            <v>2462.8000000000002</v>
          </cell>
          <cell r="Q84" t="str">
            <v>0907 Гвоздика (цілі плоди, квітки та квітконіжки):</v>
          </cell>
          <cell r="R84">
            <v>1601.4</v>
          </cell>
          <cell r="T84" t="str">
            <v>0907 Гвоздика (цілі плоди, квітки та квітконіжки):</v>
          </cell>
          <cell r="U84">
            <v>3336.16</v>
          </cell>
          <cell r="W84" t="str">
            <v>0907 Гвоздика (цілі плоди, квітки та квітконіжки):</v>
          </cell>
          <cell r="X84">
            <v>6725.43</v>
          </cell>
          <cell r="Z84" t="str">
            <v>0907 Гвоздика (цілі плоди, квітки та квітконіжки):</v>
          </cell>
          <cell r="AA84">
            <v>2650.4</v>
          </cell>
          <cell r="AC84" t="str">
            <v>0907 Гвоздика (цілі плоди, квітки та квітконіжки):</v>
          </cell>
          <cell r="AD84">
            <v>912.4</v>
          </cell>
          <cell r="AF84" t="str">
            <v>0907 Гвоздика (цілі плоди, квітки та квітконіжки):</v>
          </cell>
          <cell r="AG84">
            <v>2726.8</v>
          </cell>
          <cell r="AI84" t="str">
            <v>0907 Гвоздика (цілі плоди, квітки та квітконіжки):</v>
          </cell>
          <cell r="AJ84">
            <v>3988.55</v>
          </cell>
          <cell r="AM84" t="str">
            <v>0907 Гвоздика (цілі плоди, квітки та квітконіжки):</v>
          </cell>
          <cell r="AN84">
            <v>1254.4000000000001</v>
          </cell>
          <cell r="AP84" t="str">
            <v>0907 Гвоздика (цілі плоди, квітки та квітконіжки):</v>
          </cell>
          <cell r="AQ84">
            <v>1713.71</v>
          </cell>
          <cell r="AS84" t="str">
            <v>0907 Гвоздика (цілі плоди, квітки та квітконіжки):</v>
          </cell>
          <cell r="AT84">
            <v>2514.42</v>
          </cell>
          <cell r="AV84" t="str">
            <v>0907 Гвоздика (цілі плоди, квітки та квітконіжки):</v>
          </cell>
          <cell r="AW84">
            <v>3812.4</v>
          </cell>
          <cell r="AY84" t="str">
            <v>0907 Гвоздика (цілі плоди, квітки та квітконіжки):</v>
          </cell>
          <cell r="AZ84">
            <v>2815.2</v>
          </cell>
          <cell r="BB84" t="str">
            <v>0907 Гвоздика (цілі плоди, квітки та квітконіжки):</v>
          </cell>
          <cell r="BC84">
            <v>4895.9000000000005</v>
          </cell>
          <cell r="BE84" t="str">
            <v>0907 Гвоздика (цілі плоди, квітки та квітконіжки):</v>
          </cell>
          <cell r="BF84">
            <v>3156.48</v>
          </cell>
          <cell r="BH84" t="str">
            <v>0907 Гвоздика (цілі плоди, квітки та квітконіжки):</v>
          </cell>
          <cell r="BI84">
            <v>2563.17</v>
          </cell>
          <cell r="BK84" t="str">
            <v>0907 Гвоздика (цілі плоди, квітки та квітконіжки):</v>
          </cell>
          <cell r="BL84">
            <v>2566.8000000000002</v>
          </cell>
          <cell r="BN84" t="str">
            <v>0907 Гвоздика (цілі плоди, квітки та квітконіжки):</v>
          </cell>
          <cell r="BO84">
            <v>3905.04</v>
          </cell>
          <cell r="BQ84" t="str">
            <v>0907 Гвоздика (цілі плоди, квітки та квітконіжки):</v>
          </cell>
          <cell r="BR84">
            <v>3483.12</v>
          </cell>
          <cell r="BT84" t="str">
            <v>0907 Гвоздика (цілі плоди, квітки та квітконіжки):</v>
          </cell>
          <cell r="BU84">
            <v>2410</v>
          </cell>
          <cell r="BW84" t="str">
            <v>0907 Гвоздика (цілі плоди, квітки та квітконіжки):</v>
          </cell>
          <cell r="BX84">
            <v>4166.9400000000014</v>
          </cell>
          <cell r="BZ84" t="str">
            <v>0907 Гвоздика (цілі плоди, квітки та квітконіжки):</v>
          </cell>
          <cell r="CA84">
            <v>1328.83</v>
          </cell>
          <cell r="CC84" t="str">
            <v>0907 Гвоздика (цілі плоди, квітки та квітконіжки):</v>
          </cell>
          <cell r="CD84">
            <v>4914.3100000000004</v>
          </cell>
        </row>
        <row r="85">
          <cell r="A85" t="str">
            <v>0908</v>
          </cell>
          <cell r="B85" t="str">
            <v>0908 Горіх мускатний, маціс і кардамон:</v>
          </cell>
          <cell r="C85">
            <v>880</v>
          </cell>
          <cell r="D85" t="str">
            <v>0908</v>
          </cell>
          <cell r="E85" t="str">
            <v>0908 Горіх мускатний, маціс і кардамон:</v>
          </cell>
          <cell r="F85">
            <v>1828</v>
          </cell>
          <cell r="G85" t="str">
            <v>0908</v>
          </cell>
          <cell r="H85" t="str">
            <v>0908 Горіх мускатний, маціс і кардамон:</v>
          </cell>
          <cell r="I85">
            <v>537.04999999999995</v>
          </cell>
          <cell r="K85" t="str">
            <v>0908 Горіх мускатний, маціс і кардамон:</v>
          </cell>
          <cell r="L85">
            <v>878.4</v>
          </cell>
          <cell r="N85" t="str">
            <v>0908 Горіх мускатний, маціс і кардамон:</v>
          </cell>
          <cell r="O85">
            <v>3890</v>
          </cell>
          <cell r="Q85" t="str">
            <v>0908 Горіх мускатний, маціс і кардамон:</v>
          </cell>
          <cell r="R85">
            <v>4161.6000000000004</v>
          </cell>
          <cell r="T85" t="str">
            <v>0908 Горіх мускатний, маціс і кардамон:</v>
          </cell>
          <cell r="U85">
            <v>1612</v>
          </cell>
          <cell r="W85" t="str">
            <v>0908 Горіх мускатний, маціс і кардамон:</v>
          </cell>
          <cell r="X85">
            <v>1830</v>
          </cell>
          <cell r="Z85" t="str">
            <v>0908 Горіх мускатний, маціс і кардамон:</v>
          </cell>
          <cell r="AA85">
            <v>182</v>
          </cell>
          <cell r="AC85" t="str">
            <v>0908 Горіх мускатний, маціс і кардамон:</v>
          </cell>
          <cell r="AD85">
            <v>8840</v>
          </cell>
          <cell r="AF85" t="str">
            <v>0908 Горіх мускатний, маціс і кардамон:</v>
          </cell>
          <cell r="AG85">
            <v>3409.6</v>
          </cell>
          <cell r="AI85" t="str">
            <v>0908 Горіх мускатний, маціс і кардамон:</v>
          </cell>
          <cell r="AJ85">
            <v>2171.1999999999998</v>
          </cell>
          <cell r="AM85" t="str">
            <v>0908 Горіх мускатний, маціс і кардамон:</v>
          </cell>
          <cell r="AN85">
            <v>3587.97</v>
          </cell>
          <cell r="AP85" t="str">
            <v>0908 Горіх мускатний, маціс і кардамон:</v>
          </cell>
          <cell r="AQ85">
            <v>3193.52</v>
          </cell>
          <cell r="AS85" t="str">
            <v>0908 Горіх мускатний, маціс і кардамон:</v>
          </cell>
          <cell r="AT85">
            <v>1018.06</v>
          </cell>
          <cell r="AV85" t="str">
            <v>0908 Горіх мускатний, маціс і кардамон:</v>
          </cell>
          <cell r="AW85">
            <v>6953.24</v>
          </cell>
          <cell r="AY85" t="str">
            <v>0908 Горіх мускатний, маціс і кардамон:</v>
          </cell>
          <cell r="AZ85">
            <v>2952</v>
          </cell>
          <cell r="BB85" t="str">
            <v>0908 Горіх мускатний, маціс і кардамон:</v>
          </cell>
          <cell r="BC85">
            <v>5660</v>
          </cell>
          <cell r="BE85" t="str">
            <v>0908 Горіх мускатний, маціс і кардамон:</v>
          </cell>
          <cell r="BF85">
            <v>1082.4000000000001</v>
          </cell>
          <cell r="BH85" t="str">
            <v>0908 Горіх мускатний, маціс і кардамон:</v>
          </cell>
          <cell r="BI85">
            <v>420</v>
          </cell>
          <cell r="BK85" t="str">
            <v>0908 Горіх мускатний, маціс і кардамон:</v>
          </cell>
          <cell r="BL85">
            <v>394</v>
          </cell>
          <cell r="BN85" t="str">
            <v>0908 Горіх мускатний, маціс і кардамон:</v>
          </cell>
          <cell r="BO85">
            <v>972.94</v>
          </cell>
          <cell r="BQ85" t="str">
            <v>0908 Горіх мускатний, маціс і кардамон:</v>
          </cell>
          <cell r="BR85">
            <v>5369.14</v>
          </cell>
          <cell r="BT85" t="str">
            <v>0908 Горіх мускатний, маціс і кардамон:</v>
          </cell>
          <cell r="BU85">
            <v>1310.79</v>
          </cell>
          <cell r="BW85" t="str">
            <v>0908 Горіх мускатний, маціс і кардамон:</v>
          </cell>
          <cell r="BX85">
            <v>1910</v>
          </cell>
          <cell r="BZ85" t="str">
            <v>0908 Горіх мускатний, маціс і кардамон:</v>
          </cell>
          <cell r="CA85">
            <v>1151.03</v>
          </cell>
          <cell r="CC85" t="str">
            <v>0908 Горіх мускатний, маціс і кардамон:</v>
          </cell>
          <cell r="CD85">
            <v>2308</v>
          </cell>
        </row>
        <row r="86">
          <cell r="A86" t="str">
            <v>0909</v>
          </cell>
          <cell r="B86" t="str">
            <v>0909 Насіння анісу, бодяну, фенхелю, коріандру, куміну, кмину; ягоди ялівцю:</v>
          </cell>
          <cell r="C86">
            <v>292004.3</v>
          </cell>
          <cell r="D86" t="str">
            <v>0909</v>
          </cell>
          <cell r="E86" t="str">
            <v>0909 Насіння анісу, бодяну, фенхелю, коріандру, куміну, кмину; ягоди ялівцю:</v>
          </cell>
          <cell r="F86">
            <v>243445</v>
          </cell>
          <cell r="G86" t="str">
            <v>0909</v>
          </cell>
          <cell r="H86" t="str">
            <v>0909 Насіння анісу, бодяну, фенхелю, коріандру, куміну, кмину; ягоди ялівцю:</v>
          </cell>
          <cell r="I86">
            <v>370699.65</v>
          </cell>
          <cell r="K86" t="str">
            <v>0909 Насіння анісу, бодяну, фенхелю, коріандру, куміну, кмину; ягоди ялівцю:</v>
          </cell>
          <cell r="L86">
            <v>425984.08</v>
          </cell>
          <cell r="N86" t="str">
            <v>0909 Насіння анісу, бодяну, фенхелю, коріандру, куміну, кмину; ягоди ялівцю:</v>
          </cell>
          <cell r="O86">
            <v>405419.82</v>
          </cell>
          <cell r="Q86" t="str">
            <v>0909 Насіння анісу, бодяну, фенхелю, коріандру, куміну, кмину; ягоди ялівцю:</v>
          </cell>
          <cell r="R86">
            <v>309871.28000000003</v>
          </cell>
          <cell r="T86" t="str">
            <v>0909 Насіння анісу, бодяну, фенхелю, коріандру, куміну, кмину; ягоди ялівцю:</v>
          </cell>
          <cell r="U86">
            <v>157815.35999999999</v>
          </cell>
          <cell r="W86" t="str">
            <v>0909 Насіння анісу, бодяну, фенхелю, коріандру, куміну, кмину; ягоди ялівцю:</v>
          </cell>
          <cell r="X86">
            <v>198404.2</v>
          </cell>
          <cell r="Z86" t="str">
            <v>0909 Насіння анісу, бодяну, фенхелю, коріандру, куміну, кмину; ягоди ялівцю:</v>
          </cell>
          <cell r="AA86">
            <v>242952.78</v>
          </cell>
          <cell r="AC86" t="str">
            <v>0909 Насіння анісу, бодяну, фенхелю, коріандру, куміну, кмину; ягоди ялівцю:</v>
          </cell>
          <cell r="AD86">
            <v>424201.16000000009</v>
          </cell>
          <cell r="AF86" t="str">
            <v>0909 Насіння анісу, бодяну, фенхелю, коріандру, куміну, кмину; ягоди ялівцю:</v>
          </cell>
          <cell r="AG86">
            <v>337340.32</v>
          </cell>
          <cell r="AI86" t="str">
            <v>0909 Насіння анісу, бодяну, фенхелю, коріандру, куміну, кмину; ягоди ялівцю:</v>
          </cell>
          <cell r="AJ86">
            <v>523459.82</v>
          </cell>
          <cell r="AM86" t="str">
            <v>0909 Насіння анісу, бодяну, фенхелю, коріандру, куміну, кмину; ягоди ялівцю:</v>
          </cell>
          <cell r="AN86">
            <v>491702.59</v>
          </cell>
          <cell r="AP86" t="str">
            <v>0909 Насіння анісу, бодяну, фенхелю, коріандру, куміну, кмину; ягоди ялівцю:</v>
          </cell>
          <cell r="AQ86">
            <v>590441.62</v>
          </cell>
          <cell r="AS86" t="str">
            <v>0909 Насіння анісу, бодяну, фенхелю, коріандру, куміну, кмину; ягоди ялівцю:</v>
          </cell>
          <cell r="AT86">
            <v>673947.67</v>
          </cell>
          <cell r="AV86" t="str">
            <v>0909 Насіння анісу, бодяну, фенхелю, коріандру, куміну, кмину; ягоди ялівцю:</v>
          </cell>
          <cell r="AW86">
            <v>390245.3</v>
          </cell>
          <cell r="AY86" t="str">
            <v>0909 Насіння анісу, бодяну, фенхелю, коріандру, куміну, кмину; ягоди ялівцю:</v>
          </cell>
          <cell r="AZ86">
            <v>345621.18</v>
          </cell>
          <cell r="BB86" t="str">
            <v>0909 Насіння анісу, бодяну, фенхелю, коріандру, куміну, кмину; ягоди ялівцю:</v>
          </cell>
          <cell r="BC86">
            <v>227325.36</v>
          </cell>
          <cell r="BE86" t="str">
            <v>0909 Насіння анісу, бодяну, фенхелю, коріандру, куміну, кмину; ягоди ялівцю:</v>
          </cell>
          <cell r="BF86">
            <v>188930</v>
          </cell>
          <cell r="BH86" t="str">
            <v>0909 Насіння анісу, бодяну, фенхелю, коріандру, куміну, кмину; ягоди ялівцю:</v>
          </cell>
          <cell r="BI86">
            <v>418062.41000000009</v>
          </cell>
          <cell r="BK86" t="str">
            <v>0909 Насіння анісу, бодяну, фенхелю, коріандру, куміну, кмину; ягоди ялівцю:</v>
          </cell>
          <cell r="BL86">
            <v>879855.15</v>
          </cell>
          <cell r="BN86" t="str">
            <v>0909 Насіння анісу, бодяну, фенхелю, коріандру, куміну, кмину; ягоди ялівцю:</v>
          </cell>
          <cell r="BO86">
            <v>1081647.8400000001</v>
          </cell>
          <cell r="BQ86" t="str">
            <v>0909 Насіння анісу, бодяну, фенхелю, коріандру, куміну, кмину; ягоди ялівцю:</v>
          </cell>
          <cell r="BR86">
            <v>797171.9</v>
          </cell>
          <cell r="BT86" t="str">
            <v>0909 Насіння анісу, бодяну, фенхелю, коріандру, куміну, кмину; ягоди ялівцю:</v>
          </cell>
          <cell r="BU86">
            <v>449106.55</v>
          </cell>
          <cell r="BW86" t="str">
            <v>0909 Насіння анісу, бодяну, фенхелю, коріандру, куміну, кмину; ягоди ялівцю:</v>
          </cell>
          <cell r="BX86">
            <v>299560.34999999998</v>
          </cell>
          <cell r="BZ86" t="str">
            <v>0909 Насіння анісу, бодяну, фенхелю, коріандру, куміну, кмину; ягоди ялівцю:</v>
          </cell>
          <cell r="CA86">
            <v>385595.67</v>
          </cell>
          <cell r="CC86" t="str">
            <v>0909 Насіння анісу, бодяну, фенхелю, коріандру, куміну, кмину; ягоди ялівцю:</v>
          </cell>
          <cell r="CD86">
            <v>460569.66000000009</v>
          </cell>
        </row>
        <row r="87">
          <cell r="A87" t="str">
            <v>0910</v>
          </cell>
          <cell r="B87" t="str">
            <v>0910 Імбир, шафран, турмерик (куркума), чебрець, лаврове листя, каррі та інші прянощі:</v>
          </cell>
          <cell r="C87">
            <v>17591.099999999999</v>
          </cell>
          <cell r="D87" t="str">
            <v>0910</v>
          </cell>
          <cell r="E87" t="str">
            <v>0910 Імбир, шафран, турмерик (куркума), чебрець, лаврове листя, каррі та інші прянощі:</v>
          </cell>
          <cell r="F87">
            <v>23474.240000000002</v>
          </cell>
          <cell r="G87" t="str">
            <v>0910</v>
          </cell>
          <cell r="H87" t="str">
            <v>0910 Імбир, шафран, турмерик (куркума), чебрець, лаврове листя, каррі та інші прянощі:</v>
          </cell>
          <cell r="I87">
            <v>20641.82</v>
          </cell>
          <cell r="K87" t="str">
            <v>0910 Імбир, шафран, турмерик (куркума), чебрець, лаврове листя, каррі та інші прянощі:</v>
          </cell>
          <cell r="L87">
            <v>20893.52</v>
          </cell>
          <cell r="N87" t="str">
            <v>0910 Імбир, шафран, турмерик (куркума), чебрець, лаврове листя, каррі та інші прянощі:</v>
          </cell>
          <cell r="O87">
            <v>22066.02</v>
          </cell>
          <cell r="Q87" t="str">
            <v>0910 Імбир, шафран, турмерик (куркума), чебрець, лаврове листя, каррі та інші прянощі:</v>
          </cell>
          <cell r="R87">
            <v>36424.550000000003</v>
          </cell>
          <cell r="T87" t="str">
            <v>0910 Імбир, шафран, турмерик (куркума), чебрець, лаврове листя, каррі та інші прянощі:</v>
          </cell>
          <cell r="U87">
            <v>28227.200000000001</v>
          </cell>
          <cell r="W87" t="str">
            <v>0910 Імбир, шафран, турмерик (куркума), чебрець, лаврове листя, каррі та інші прянощі:</v>
          </cell>
          <cell r="X87">
            <v>24223.49</v>
          </cell>
          <cell r="Z87" t="str">
            <v>0910 Імбир, шафран, турмерик (куркума), чебрець, лаврове листя, каррі та інші прянощі:</v>
          </cell>
          <cell r="AA87">
            <v>23670.23</v>
          </cell>
          <cell r="AC87" t="str">
            <v>0910 Імбир, шафран, турмерик (куркума), чебрець, лаврове листя, каррі та інші прянощі:</v>
          </cell>
          <cell r="AD87">
            <v>38128.19</v>
          </cell>
          <cell r="AF87" t="str">
            <v>0910 Імбир, шафран, турмерик (куркума), чебрець, лаврове листя, каррі та інші прянощі:</v>
          </cell>
          <cell r="AG87">
            <v>19733.88</v>
          </cell>
          <cell r="AI87" t="str">
            <v>0910 Імбир, шафран, турмерик (куркума), чебрець, лаврове листя, каррі та інші прянощі:</v>
          </cell>
          <cell r="AJ87">
            <v>29450.66</v>
          </cell>
          <cell r="AM87" t="str">
            <v>0910 Імбир, шафран, турмерик (куркума), чебрець, лаврове листя, каррі та інші прянощі:</v>
          </cell>
          <cell r="AN87">
            <v>16498.5</v>
          </cell>
          <cell r="AP87" t="str">
            <v>0910 Імбир, шафран, турмерик (куркума), чебрець, лаврове листя, каррі та інші прянощі:</v>
          </cell>
          <cell r="AQ87">
            <v>26404.53</v>
          </cell>
          <cell r="AS87" t="str">
            <v>0910 Імбир, шафран, турмерик (куркума), чебрець, лаврове листя, каррі та інші прянощі:</v>
          </cell>
          <cell r="AT87">
            <v>69170.290000000008</v>
          </cell>
          <cell r="AV87" t="str">
            <v>0910 Імбир, шафран, турмерик (куркума), чебрець, лаврове листя, каррі та інші прянощі:</v>
          </cell>
          <cell r="AW87">
            <v>18074.07</v>
          </cell>
          <cell r="AY87" t="str">
            <v>0910 Імбир, шафран, турмерик (куркума), чебрець, лаврове листя, каррі та інші прянощі:</v>
          </cell>
          <cell r="AZ87">
            <v>45642.62</v>
          </cell>
          <cell r="BB87" t="str">
            <v>0910 Імбир, шафран, турмерик (куркума), чебрець, лаврове листя, каррі та інші прянощі:</v>
          </cell>
          <cell r="BC87">
            <v>33716.25</v>
          </cell>
          <cell r="BE87" t="str">
            <v>0910 Імбир, шафран, турмерик (куркума), чебрець, лаврове листя, каррі та інші прянощі:</v>
          </cell>
          <cell r="BF87">
            <v>39257.120000000003</v>
          </cell>
          <cell r="BH87" t="str">
            <v>0910 Імбир, шафран, турмерик (куркума), чебрець, лаврове листя, каррі та інші прянощі:</v>
          </cell>
          <cell r="BI87">
            <v>22886.19</v>
          </cell>
          <cell r="BK87" t="str">
            <v>0910 Імбир, шафран, турмерик (куркума), чебрець, лаврове листя, каррі та інші прянощі:</v>
          </cell>
          <cell r="BL87">
            <v>62563.42</v>
          </cell>
          <cell r="BN87" t="str">
            <v>0910 Імбир, шафран, турмерик (куркума), чебрець, лаврове листя, каррі та інші прянощі:</v>
          </cell>
          <cell r="BO87">
            <v>16054.2</v>
          </cell>
          <cell r="BQ87" t="str">
            <v>0910 Імбир, шафран, турмерик (куркума), чебрець, лаврове листя, каррі та інші прянощі:</v>
          </cell>
          <cell r="BR87">
            <v>28597.91</v>
          </cell>
          <cell r="BT87" t="str">
            <v>0910 Імбир, шафран, турмерик (куркума), чебрець, лаврове листя, каррі та інші прянощі:</v>
          </cell>
          <cell r="BU87">
            <v>15492.86</v>
          </cell>
          <cell r="BW87" t="str">
            <v>0910 Імбир, шафран, турмерик (куркума), чебрець, лаврове листя, каррі та інші прянощі:</v>
          </cell>
          <cell r="BX87">
            <v>57286.52</v>
          </cell>
          <cell r="BZ87" t="str">
            <v>0910 Імбир, шафран, турмерик (куркума), чебрець, лаврове листя, каррі та інші прянощі:</v>
          </cell>
          <cell r="CA87">
            <v>23093.279999999999</v>
          </cell>
          <cell r="CC87" t="str">
            <v>0910 Імбир, шафран, турмерик (куркума), чебрець, лаврове листя, каррі та інші прянощі:</v>
          </cell>
          <cell r="CD87">
            <v>54234.95</v>
          </cell>
        </row>
        <row r="88">
          <cell r="A88" t="str">
            <v>1001</v>
          </cell>
          <cell r="B88" t="str">
            <v>1001 Пшениця і суміш пшениці та жита (меслин):</v>
          </cell>
          <cell r="C88">
            <v>207300980</v>
          </cell>
          <cell r="D88" t="str">
            <v>1001</v>
          </cell>
          <cell r="E88" t="str">
            <v>1001 Пшениця і суміш пшениці та жита (меслин):</v>
          </cell>
          <cell r="F88">
            <v>206161430</v>
          </cell>
          <cell r="G88" t="str">
            <v>1001</v>
          </cell>
          <cell r="H88" t="str">
            <v>1001 Пшениця і суміш пшениці та жита (меслин):</v>
          </cell>
          <cell r="I88">
            <v>193142961.19999999</v>
          </cell>
          <cell r="K88" t="str">
            <v>1001 Пшениця і суміш пшениці та жита (меслин):</v>
          </cell>
          <cell r="L88">
            <v>198990730</v>
          </cell>
          <cell r="N88" t="str">
            <v>1001 Пшениця і суміш пшениці та жита (меслин):</v>
          </cell>
          <cell r="O88">
            <v>168412334.41</v>
          </cell>
          <cell r="Q88" t="str">
            <v>1001 Пшениця і суміш пшениці та жита (меслин):</v>
          </cell>
          <cell r="R88">
            <v>82654990</v>
          </cell>
          <cell r="T88" t="str">
            <v>1001 Пшениця і суміш пшениці та жита (меслин):</v>
          </cell>
          <cell r="U88">
            <v>209803100</v>
          </cell>
          <cell r="W88" t="str">
            <v>1001 Пшениця і суміш пшениці та жита (меслин):</v>
          </cell>
          <cell r="X88">
            <v>600893380</v>
          </cell>
          <cell r="Z88" t="str">
            <v>1001 Пшениця і суміш пшениці та жита (меслин):</v>
          </cell>
          <cell r="AA88">
            <v>662187144.05999994</v>
          </cell>
          <cell r="AC88" t="str">
            <v>1001 Пшениця і суміш пшениці та жита (меслин):</v>
          </cell>
          <cell r="AD88">
            <v>508245880</v>
          </cell>
          <cell r="AF88" t="str">
            <v>1001 Пшениця і суміш пшениці та жита (меслин):</v>
          </cell>
          <cell r="AG88">
            <v>348802370</v>
          </cell>
          <cell r="AI88" t="str">
            <v>1001 Пшениця і суміш пшениці та жита (меслин):</v>
          </cell>
          <cell r="AJ88">
            <v>275463460</v>
          </cell>
          <cell r="AM88" t="str">
            <v>1001 Пшениця і суміш пшениці та жита (меслин):</v>
          </cell>
          <cell r="AN88">
            <v>178872840</v>
          </cell>
          <cell r="AP88" t="str">
            <v>1001 Пшениця і суміш пшениці та жита (меслин):</v>
          </cell>
          <cell r="AQ88">
            <v>137235530.80000001</v>
          </cell>
          <cell r="AS88" t="str">
            <v>1001 Пшениця і суміш пшениці та жита (меслин):</v>
          </cell>
          <cell r="AT88">
            <v>265229440</v>
          </cell>
          <cell r="AV88" t="str">
            <v>1001 Пшениця і суміш пшениці та жита (меслин):</v>
          </cell>
          <cell r="AW88">
            <v>248029998.40000001</v>
          </cell>
          <cell r="AY88" t="str">
            <v>1001 Пшениця і суміш пшениці та жита (меслин):</v>
          </cell>
          <cell r="AZ88">
            <v>245231760.40000001</v>
          </cell>
          <cell r="BB88" t="str">
            <v>1001 Пшениця і суміш пшениці та жита (меслин):</v>
          </cell>
          <cell r="BC88">
            <v>51697690</v>
          </cell>
          <cell r="BE88" t="str">
            <v>1001 Пшениця і суміш пшениці та жита (меслин):</v>
          </cell>
          <cell r="BF88">
            <v>221916920</v>
          </cell>
          <cell r="BH88" t="str">
            <v>1001 Пшениця і суміш пшениці та жита (меслин):</v>
          </cell>
          <cell r="BI88">
            <v>692646100</v>
          </cell>
          <cell r="BK88" t="str">
            <v>1001 Пшениця і суміш пшениці та жита (меслин):</v>
          </cell>
          <cell r="BL88">
            <v>716904080.86000001</v>
          </cell>
          <cell r="BN88" t="str">
            <v>1001 Пшениця і суміш пшениці та жита (меслин):</v>
          </cell>
          <cell r="BO88">
            <v>453282672.05000001</v>
          </cell>
          <cell r="BQ88" t="str">
            <v>1001 Пшениця і суміш пшениці та жита (меслин):</v>
          </cell>
          <cell r="BR88">
            <v>266849610</v>
          </cell>
          <cell r="BT88" t="str">
            <v>1001 Пшениця і суміш пшениці та жита (меслин):</v>
          </cell>
          <cell r="BU88">
            <v>117604201.22</v>
          </cell>
          <cell r="BW88" t="str">
            <v>1001 Пшениця і суміш пшениці та жита (меслин):</v>
          </cell>
          <cell r="BX88">
            <v>123595320</v>
          </cell>
          <cell r="BZ88" t="str">
            <v>1001 Пшениця і суміш пшениці та жита (меслин):</v>
          </cell>
          <cell r="CA88">
            <v>182653744.25</v>
          </cell>
          <cell r="CC88" t="str">
            <v>1001 Пшениця і суміш пшениці та жита (меслин):</v>
          </cell>
          <cell r="CD88">
            <v>185582390</v>
          </cell>
        </row>
        <row r="89">
          <cell r="A89" t="str">
            <v>1002</v>
          </cell>
          <cell r="B89" t="str">
            <v>1002 Жито:</v>
          </cell>
          <cell r="C89">
            <v>796800</v>
          </cell>
          <cell r="D89" t="str">
            <v>1002</v>
          </cell>
          <cell r="E89" t="str">
            <v>1002 Жито:</v>
          </cell>
          <cell r="F89">
            <v>384480</v>
          </cell>
          <cell r="G89" t="str">
            <v>1002</v>
          </cell>
          <cell r="H89" t="str">
            <v>1002 Жито:</v>
          </cell>
          <cell r="I89">
            <v>114151.2</v>
          </cell>
          <cell r="K89" t="str">
            <v>1002 Жито:</v>
          </cell>
          <cell r="L89">
            <v>1445.99</v>
          </cell>
          <cell r="N89" t="str">
            <v>1002 Жито:</v>
          </cell>
          <cell r="O89">
            <v>0</v>
          </cell>
          <cell r="Q89" t="str">
            <v>1002 Жито:</v>
          </cell>
          <cell r="R89">
            <v>0</v>
          </cell>
          <cell r="T89" t="str">
            <v>1002 Жито:</v>
          </cell>
          <cell r="U89">
            <v>2700</v>
          </cell>
          <cell r="W89" t="str">
            <v>1002 Жито:</v>
          </cell>
          <cell r="X89">
            <v>2058510</v>
          </cell>
          <cell r="Z89" t="str">
            <v>1002 Жито:</v>
          </cell>
          <cell r="AA89">
            <v>11670</v>
          </cell>
          <cell r="AC89" t="str">
            <v>1002 Жито:</v>
          </cell>
          <cell r="AD89">
            <v>487560</v>
          </cell>
          <cell r="AF89" t="str">
            <v>1002 Жито:</v>
          </cell>
          <cell r="AG89">
            <v>3870</v>
          </cell>
          <cell r="AI89" t="str">
            <v>1002 Жито:</v>
          </cell>
          <cell r="AJ89">
            <v>3780</v>
          </cell>
          <cell r="AM89" t="str">
            <v>1002 Жито:</v>
          </cell>
          <cell r="AN89">
            <v>0</v>
          </cell>
          <cell r="AP89" t="str">
            <v>1002 Жито:</v>
          </cell>
          <cell r="AQ89">
            <v>0</v>
          </cell>
          <cell r="AS89" t="str">
            <v>1002 Жито:</v>
          </cell>
          <cell r="AT89">
            <v>505790</v>
          </cell>
          <cell r="AV89" t="str">
            <v>1002 Жито:</v>
          </cell>
          <cell r="AW89">
            <v>0</v>
          </cell>
          <cell r="AY89" t="str">
            <v>1002 Жито:</v>
          </cell>
          <cell r="AZ89">
            <v>0</v>
          </cell>
          <cell r="BB89" t="str">
            <v>1002 Жито:</v>
          </cell>
          <cell r="BC89">
            <v>0</v>
          </cell>
          <cell r="BE89" t="str">
            <v>1002 Жито:</v>
          </cell>
          <cell r="BF89">
            <v>257330</v>
          </cell>
          <cell r="BH89" t="str">
            <v>1002 Жито:</v>
          </cell>
          <cell r="BI89">
            <v>1181740</v>
          </cell>
          <cell r="BK89" t="str">
            <v>1002 Жито:</v>
          </cell>
          <cell r="BL89">
            <v>613140</v>
          </cell>
          <cell r="BN89" t="str">
            <v>1002 Жито:</v>
          </cell>
          <cell r="BO89">
            <v>8700</v>
          </cell>
          <cell r="BQ89" t="str">
            <v>1002 Жито:</v>
          </cell>
          <cell r="BR89">
            <v>0</v>
          </cell>
          <cell r="BT89" t="str">
            <v>1002 Жито:</v>
          </cell>
          <cell r="BU89">
            <v>0</v>
          </cell>
          <cell r="BW89" t="str">
            <v>1002 Жито:</v>
          </cell>
          <cell r="BX89">
            <v>9560</v>
          </cell>
          <cell r="BZ89" t="str">
            <v>1002 Жито:</v>
          </cell>
          <cell r="CA89">
            <v>9360</v>
          </cell>
          <cell r="CC89" t="str">
            <v>1002 Жито:</v>
          </cell>
          <cell r="CD89">
            <v>0</v>
          </cell>
        </row>
        <row r="90">
          <cell r="A90" t="str">
            <v>1003</v>
          </cell>
          <cell r="B90" t="str">
            <v>1003 Ячмінь:</v>
          </cell>
          <cell r="C90">
            <v>26837130</v>
          </cell>
          <cell r="D90" t="str">
            <v>1003</v>
          </cell>
          <cell r="E90" t="str">
            <v>1003 Ячмінь:</v>
          </cell>
          <cell r="F90">
            <v>1798650</v>
          </cell>
          <cell r="G90" t="str">
            <v>1003</v>
          </cell>
          <cell r="H90" t="str">
            <v>1003 Ячмінь:</v>
          </cell>
          <cell r="I90">
            <v>15708030</v>
          </cell>
          <cell r="K90" t="str">
            <v>1003 Ячмінь:</v>
          </cell>
          <cell r="L90">
            <v>5046930</v>
          </cell>
          <cell r="N90" t="str">
            <v>1003 Ячмінь:</v>
          </cell>
          <cell r="O90">
            <v>28524910</v>
          </cell>
          <cell r="Q90" t="str">
            <v>1003 Ячмінь:</v>
          </cell>
          <cell r="R90">
            <v>11269750</v>
          </cell>
          <cell r="T90" t="str">
            <v>1003 Ячмінь:</v>
          </cell>
          <cell r="U90">
            <v>155098553</v>
          </cell>
          <cell r="W90" t="str">
            <v>1003 Ячмінь:</v>
          </cell>
          <cell r="X90">
            <v>188826750</v>
          </cell>
          <cell r="Z90" t="str">
            <v>1003 Ячмінь:</v>
          </cell>
          <cell r="AA90">
            <v>141175670</v>
          </cell>
          <cell r="AC90" t="str">
            <v>1003 Ячмінь:</v>
          </cell>
          <cell r="AD90">
            <v>69776295.040000007</v>
          </cell>
          <cell r="AF90" t="str">
            <v>1003 Ячмінь:</v>
          </cell>
          <cell r="AG90">
            <v>24034662.100000001</v>
          </cell>
          <cell r="AI90" t="str">
            <v>1003 Ячмінь:</v>
          </cell>
          <cell r="AJ90">
            <v>41983036.049999997</v>
          </cell>
          <cell r="AM90" t="str">
            <v>1003 Ячмінь:</v>
          </cell>
          <cell r="AN90">
            <v>26670241.050000001</v>
          </cell>
          <cell r="AP90" t="str">
            <v>1003 Ячмінь:</v>
          </cell>
          <cell r="AQ90">
            <v>24611670</v>
          </cell>
          <cell r="AS90" t="str">
            <v>1003 Ячмінь:</v>
          </cell>
          <cell r="AT90">
            <v>51846940</v>
          </cell>
          <cell r="AV90" t="str">
            <v>1003 Ячмінь:</v>
          </cell>
          <cell r="AW90">
            <v>57674280</v>
          </cell>
          <cell r="AY90" t="str">
            <v>1003 Ячмінь:</v>
          </cell>
          <cell r="AZ90">
            <v>24787910</v>
          </cell>
          <cell r="BB90" t="str">
            <v>1003 Ячмінь:</v>
          </cell>
          <cell r="BC90">
            <v>31766480</v>
          </cell>
          <cell r="BE90" t="str">
            <v>1003 Ячмінь:</v>
          </cell>
          <cell r="BF90">
            <v>139633710</v>
          </cell>
          <cell r="BH90" t="str">
            <v>1003 Ячмінь:</v>
          </cell>
          <cell r="BI90">
            <v>225608180.84</v>
          </cell>
          <cell r="BK90" t="str">
            <v>1003 Ячмінь:</v>
          </cell>
          <cell r="BL90">
            <v>134165640</v>
          </cell>
          <cell r="BN90" t="str">
            <v>1003 Ячмінь:</v>
          </cell>
          <cell r="BO90">
            <v>89055100</v>
          </cell>
          <cell r="BQ90" t="str">
            <v>1003 Ячмінь:</v>
          </cell>
          <cell r="BR90">
            <v>58976442.100000001</v>
          </cell>
          <cell r="BT90" t="str">
            <v>1003 Ячмінь:</v>
          </cell>
          <cell r="BU90">
            <v>12919330</v>
          </cell>
          <cell r="BW90" t="str">
            <v>1003 Ячмінь:</v>
          </cell>
          <cell r="BX90">
            <v>26177670</v>
          </cell>
          <cell r="BZ90" t="str">
            <v>1003 Ячмінь:</v>
          </cell>
          <cell r="CA90">
            <v>12968720</v>
          </cell>
          <cell r="CC90" t="str">
            <v>1003 Ячмінь:</v>
          </cell>
          <cell r="CD90">
            <v>30400350</v>
          </cell>
        </row>
        <row r="91">
          <cell r="A91" t="str">
            <v>1004</v>
          </cell>
          <cell r="B91" t="str">
            <v>1004 Овес:</v>
          </cell>
          <cell r="C91">
            <v>279110</v>
          </cell>
          <cell r="D91" t="str">
            <v>1004</v>
          </cell>
          <cell r="E91" t="str">
            <v>1004 Овес:</v>
          </cell>
          <cell r="F91">
            <v>93940</v>
          </cell>
          <cell r="G91" t="str">
            <v>1004</v>
          </cell>
          <cell r="H91" t="str">
            <v>1004 Овес:</v>
          </cell>
          <cell r="I91">
            <v>154190.26999999999</v>
          </cell>
          <cell r="K91" t="str">
            <v>1004 Овес:</v>
          </cell>
          <cell r="L91">
            <v>94370</v>
          </cell>
          <cell r="N91" t="str">
            <v>1004 Овес:</v>
          </cell>
          <cell r="O91">
            <v>30800</v>
          </cell>
          <cell r="Q91" t="str">
            <v>1004 Овес:</v>
          </cell>
          <cell r="R91">
            <v>8670</v>
          </cell>
          <cell r="T91" t="str">
            <v>1004 Овес:</v>
          </cell>
          <cell r="U91">
            <v>71930</v>
          </cell>
          <cell r="W91" t="str">
            <v>1004 Овес:</v>
          </cell>
          <cell r="X91">
            <v>206935</v>
          </cell>
          <cell r="Z91" t="str">
            <v>1004 Овес:</v>
          </cell>
          <cell r="AA91">
            <v>851080</v>
          </cell>
          <cell r="AC91" t="str">
            <v>1004 Овес:</v>
          </cell>
          <cell r="AD91">
            <v>358540</v>
          </cell>
          <cell r="AF91" t="str">
            <v>1004 Овес:</v>
          </cell>
          <cell r="AG91">
            <v>130625.60000000001</v>
          </cell>
          <cell r="AI91" t="str">
            <v>1004 Овес:</v>
          </cell>
          <cell r="AJ91">
            <v>77535</v>
          </cell>
          <cell r="AM91" t="str">
            <v>1004 Овес:</v>
          </cell>
          <cell r="AN91">
            <v>194910</v>
          </cell>
          <cell r="AP91" t="str">
            <v>1004 Овес:</v>
          </cell>
          <cell r="AQ91">
            <v>59800</v>
          </cell>
          <cell r="AS91" t="str">
            <v>1004 Овес:</v>
          </cell>
          <cell r="AT91">
            <v>260582.2</v>
          </cell>
          <cell r="AV91" t="str">
            <v>1004 Овес:</v>
          </cell>
          <cell r="AW91">
            <v>56420</v>
          </cell>
          <cell r="AY91" t="str">
            <v>1004 Овес:</v>
          </cell>
          <cell r="AZ91">
            <v>266290</v>
          </cell>
          <cell r="BB91" t="str">
            <v>1004 Овес:</v>
          </cell>
          <cell r="BC91">
            <v>109160</v>
          </cell>
          <cell r="BE91" t="str">
            <v>1004 Овес:</v>
          </cell>
          <cell r="BF91">
            <v>121470</v>
          </cell>
          <cell r="BH91" t="str">
            <v>1004 Овес:</v>
          </cell>
          <cell r="BI91">
            <v>725009.69</v>
          </cell>
          <cell r="BK91" t="str">
            <v>1004 Овес:</v>
          </cell>
          <cell r="BL91">
            <v>922340</v>
          </cell>
          <cell r="BN91" t="str">
            <v>1004 Овес:</v>
          </cell>
          <cell r="BO91">
            <v>296240</v>
          </cell>
          <cell r="BQ91" t="str">
            <v>1004 Овес:</v>
          </cell>
          <cell r="BR91">
            <v>163600</v>
          </cell>
          <cell r="BT91" t="str">
            <v>1004 Овес:</v>
          </cell>
          <cell r="BU91">
            <v>134480</v>
          </cell>
          <cell r="BW91" t="str">
            <v>1004 Овес:</v>
          </cell>
          <cell r="BX91">
            <v>79230</v>
          </cell>
          <cell r="BZ91" t="str">
            <v>1004 Овес:</v>
          </cell>
          <cell r="CA91">
            <v>173290</v>
          </cell>
          <cell r="CC91" t="str">
            <v>1004 Овес:</v>
          </cell>
          <cell r="CD91">
            <v>262130</v>
          </cell>
        </row>
        <row r="92">
          <cell r="A92" t="str">
            <v>1005</v>
          </cell>
          <cell r="B92" t="str">
            <v>1005 Кукурудза:</v>
          </cell>
          <cell r="C92">
            <v>537656509.86000001</v>
          </cell>
          <cell r="D92" t="str">
            <v>1005</v>
          </cell>
          <cell r="E92" t="str">
            <v>1005 Кукурудза:</v>
          </cell>
          <cell r="F92">
            <v>616848618.13999999</v>
          </cell>
          <cell r="G92" t="str">
            <v>1005</v>
          </cell>
          <cell r="H92" t="str">
            <v>1005 Кукурудза:</v>
          </cell>
          <cell r="I92">
            <v>622944086.40999997</v>
          </cell>
          <cell r="K92" t="str">
            <v>1005 Кукурудза:</v>
          </cell>
          <cell r="L92">
            <v>601681696.38999999</v>
          </cell>
          <cell r="N92" t="str">
            <v>1005 Кукурудза:</v>
          </cell>
          <cell r="O92">
            <v>622990887.23000002</v>
          </cell>
          <cell r="Q92" t="str">
            <v>1005 Кукурудза:</v>
          </cell>
          <cell r="R92">
            <v>362032434.67000002</v>
          </cell>
          <cell r="T92" t="str">
            <v>1005 Кукурудза:</v>
          </cell>
          <cell r="U92">
            <v>263040921.56</v>
          </cell>
          <cell r="W92" t="str">
            <v>1005 Кукурудза:</v>
          </cell>
          <cell r="X92">
            <v>48774592.130000003</v>
          </cell>
          <cell r="Z92" t="str">
            <v>1005 Кукурудза:</v>
          </cell>
          <cell r="AA92">
            <v>26833358.57</v>
          </cell>
          <cell r="AC92" t="str">
            <v>1005 Кукурудза:</v>
          </cell>
          <cell r="AD92">
            <v>345947102.32999998</v>
          </cell>
          <cell r="AF92" t="str">
            <v>1005 Кукурудза:</v>
          </cell>
          <cell r="AG92">
            <v>498534143.57999998</v>
          </cell>
          <cell r="AI92" t="str">
            <v>1005 Кукурудза:</v>
          </cell>
          <cell r="AJ92">
            <v>674003611.27999997</v>
          </cell>
          <cell r="AM92" t="str">
            <v>1005 Кукурудза:</v>
          </cell>
          <cell r="AN92">
            <v>741863566.48000002</v>
          </cell>
          <cell r="AP92" t="str">
            <v>1005 Кукурудза:</v>
          </cell>
          <cell r="AQ92">
            <v>579175052.40999997</v>
          </cell>
          <cell r="AS92" t="str">
            <v>1005 Кукурудза:</v>
          </cell>
          <cell r="AT92">
            <v>603987664.55000007</v>
          </cell>
          <cell r="AV92" t="str">
            <v>1005 Кукурудза:</v>
          </cell>
          <cell r="AW92">
            <v>527152051.25</v>
          </cell>
          <cell r="AY92" t="str">
            <v>1005 Кукурудза:</v>
          </cell>
          <cell r="AZ92">
            <v>410804744.44999999</v>
          </cell>
          <cell r="BB92" t="str">
            <v>1005 Кукурудза:</v>
          </cell>
          <cell r="BC92">
            <v>269084121.35000002</v>
          </cell>
          <cell r="BE92" t="str">
            <v>1005 Кукурудза:</v>
          </cell>
          <cell r="BF92">
            <v>74857860.019999996</v>
          </cell>
          <cell r="BH92" t="str">
            <v>1005 Кукурудза:</v>
          </cell>
          <cell r="BI92">
            <v>33535508</v>
          </cell>
          <cell r="BK92" t="str">
            <v>1005 Кукурудза:</v>
          </cell>
          <cell r="BL92">
            <v>4486506.26</v>
          </cell>
          <cell r="BN92" t="str">
            <v>1005 Кукурудза:</v>
          </cell>
          <cell r="BO92">
            <v>322439764.89999998</v>
          </cell>
          <cell r="BQ92" t="str">
            <v>1005 Кукурудза:</v>
          </cell>
          <cell r="BR92">
            <v>574423080.52999997</v>
          </cell>
          <cell r="BT92" t="str">
            <v>1005 Кукурудза:</v>
          </cell>
          <cell r="BU92">
            <v>744044312.12</v>
          </cell>
          <cell r="BW92" t="str">
            <v>1005 Кукурудза:</v>
          </cell>
          <cell r="BX92">
            <v>403536516.41000003</v>
          </cell>
          <cell r="BZ92" t="str">
            <v>1005 Кукурудза:</v>
          </cell>
          <cell r="CA92">
            <v>554543301.59000003</v>
          </cell>
          <cell r="CC92" t="str">
            <v>1005 Кукурудза:</v>
          </cell>
          <cell r="CD92">
            <v>621590735.43000019</v>
          </cell>
        </row>
        <row r="93">
          <cell r="A93" t="str">
            <v>1006</v>
          </cell>
          <cell r="B93" t="str">
            <v>1006 Рис:</v>
          </cell>
          <cell r="C93">
            <v>1461792.56</v>
          </cell>
          <cell r="D93" t="str">
            <v>1006</v>
          </cell>
          <cell r="E93" t="str">
            <v>1006 Рис:</v>
          </cell>
          <cell r="F93">
            <v>137884.54999999999</v>
          </cell>
          <cell r="G93" t="str">
            <v>1006</v>
          </cell>
          <cell r="H93" t="str">
            <v>1006 Рис:</v>
          </cell>
          <cell r="I93">
            <v>84153.47</v>
          </cell>
          <cell r="K93" t="str">
            <v>1006 Рис:</v>
          </cell>
          <cell r="L93">
            <v>143610</v>
          </cell>
          <cell r="N93" t="str">
            <v>1006 Рис:</v>
          </cell>
          <cell r="O93">
            <v>125519.01</v>
          </cell>
          <cell r="Q93" t="str">
            <v>1006 Рис:</v>
          </cell>
          <cell r="R93">
            <v>49580</v>
          </cell>
          <cell r="T93" t="str">
            <v>1006 Рис:</v>
          </cell>
          <cell r="U93">
            <v>165574.13</v>
          </cell>
          <cell r="W93" t="str">
            <v>1006 Рис:</v>
          </cell>
          <cell r="X93">
            <v>118717.45</v>
          </cell>
          <cell r="Z93" t="str">
            <v>1006 Рис:</v>
          </cell>
          <cell r="AA93">
            <v>23730</v>
          </cell>
          <cell r="AC93" t="str">
            <v>1006 Рис:</v>
          </cell>
          <cell r="AD93">
            <v>148572.82999999999</v>
          </cell>
          <cell r="AF93" t="str">
            <v>1006 Рис:</v>
          </cell>
          <cell r="AG93">
            <v>988833</v>
          </cell>
          <cell r="AI93" t="str">
            <v>1006 Рис:</v>
          </cell>
          <cell r="AJ93">
            <v>1021890</v>
          </cell>
          <cell r="AM93" t="str">
            <v>1006 Рис:</v>
          </cell>
          <cell r="AN93">
            <v>67881.75</v>
          </cell>
          <cell r="AP93" t="str">
            <v>1006 Рис:</v>
          </cell>
          <cell r="AQ93">
            <v>409799.6</v>
          </cell>
          <cell r="AS93" t="str">
            <v>1006 Рис:</v>
          </cell>
          <cell r="AT93">
            <v>150256.39000000001</v>
          </cell>
          <cell r="AV93" t="str">
            <v>1006 Рис:</v>
          </cell>
          <cell r="AW93">
            <v>885522.96</v>
          </cell>
          <cell r="AY93" t="str">
            <v>1006 Рис:</v>
          </cell>
          <cell r="AZ93">
            <v>105393.82</v>
          </cell>
          <cell r="BB93" t="str">
            <v>1006 Рис:</v>
          </cell>
          <cell r="BC93">
            <v>108158.96</v>
          </cell>
          <cell r="BE93" t="str">
            <v>1006 Рис:</v>
          </cell>
          <cell r="BF93">
            <v>61046.74</v>
          </cell>
          <cell r="BH93" t="str">
            <v>1006 Рис:</v>
          </cell>
          <cell r="BI93">
            <v>46963.55</v>
          </cell>
          <cell r="BK93" t="str">
            <v>1006 Рис:</v>
          </cell>
          <cell r="BL93">
            <v>41387.56</v>
          </cell>
          <cell r="BN93" t="str">
            <v>1006 Рис:</v>
          </cell>
          <cell r="BO93">
            <v>79815.31</v>
          </cell>
          <cell r="BQ93" t="str">
            <v>1006 Рис:</v>
          </cell>
          <cell r="BR93">
            <v>287428.46000000002</v>
          </cell>
          <cell r="BT93" t="str">
            <v>1006 Рис:</v>
          </cell>
          <cell r="BU93">
            <v>1783490</v>
          </cell>
          <cell r="BW93" t="str">
            <v>1006 Рис:</v>
          </cell>
          <cell r="BX93">
            <v>587341.6</v>
          </cell>
          <cell r="BZ93" t="str">
            <v>1006 Рис:</v>
          </cell>
          <cell r="CA93">
            <v>1576274.21</v>
          </cell>
          <cell r="CC93" t="str">
            <v>1006 Рис:</v>
          </cell>
          <cell r="CD93">
            <v>1652046.9</v>
          </cell>
        </row>
        <row r="94">
          <cell r="A94" t="str">
            <v>1007</v>
          </cell>
          <cell r="B94" t="str">
            <v>1007 Сорго зернове:</v>
          </cell>
          <cell r="C94">
            <v>5936710</v>
          </cell>
          <cell r="D94" t="str">
            <v>1007</v>
          </cell>
          <cell r="E94" t="str">
            <v>1007 Сорго зернове:</v>
          </cell>
          <cell r="F94">
            <v>784806.97</v>
          </cell>
          <cell r="G94" t="str">
            <v>1007</v>
          </cell>
          <cell r="H94" t="str">
            <v>1007 Сорго зернове:</v>
          </cell>
          <cell r="I94">
            <v>3351320</v>
          </cell>
          <cell r="K94" t="str">
            <v>1007 Сорго зернове:</v>
          </cell>
          <cell r="L94">
            <v>1399960</v>
          </cell>
          <cell r="N94" t="str">
            <v>1007 Сорго зернове:</v>
          </cell>
          <cell r="O94">
            <v>406480</v>
          </cell>
          <cell r="Q94" t="str">
            <v>1007 Сорго зернове:</v>
          </cell>
          <cell r="R94">
            <v>460250</v>
          </cell>
          <cell r="T94" t="str">
            <v>1007 Сорго зернове:</v>
          </cell>
          <cell r="U94">
            <v>388540</v>
          </cell>
          <cell r="W94" t="str">
            <v>1007 Сорго зернове:</v>
          </cell>
          <cell r="X94">
            <v>201530</v>
          </cell>
          <cell r="Z94" t="str">
            <v>1007 Сорго зернове:</v>
          </cell>
          <cell r="AA94">
            <v>293550</v>
          </cell>
          <cell r="AC94" t="str">
            <v>1007 Сорго зернове:</v>
          </cell>
          <cell r="AD94">
            <v>363150</v>
          </cell>
          <cell r="AF94" t="str">
            <v>1007 Сорго зернове:</v>
          </cell>
          <cell r="AG94">
            <v>2372600</v>
          </cell>
          <cell r="AI94" t="str">
            <v>1007 Сорго зернове:</v>
          </cell>
          <cell r="AJ94">
            <v>3669750</v>
          </cell>
          <cell r="AM94" t="str">
            <v>1007 Сорго зернове:</v>
          </cell>
          <cell r="AN94">
            <v>2713340</v>
          </cell>
          <cell r="AP94" t="str">
            <v>1007 Сорго зернове:</v>
          </cell>
          <cell r="AQ94">
            <v>1924580</v>
          </cell>
          <cell r="AS94" t="str">
            <v>1007 Сорго зернове:</v>
          </cell>
          <cell r="AT94">
            <v>4696576.5</v>
          </cell>
          <cell r="AV94" t="str">
            <v>1007 Сорго зернове:</v>
          </cell>
          <cell r="AW94">
            <v>6368267.8700000001</v>
          </cell>
          <cell r="AY94" t="str">
            <v>1007 Сорго зернове:</v>
          </cell>
          <cell r="AZ94">
            <v>1159477.2</v>
          </cell>
          <cell r="BB94" t="str">
            <v>1007 Сорго зернове:</v>
          </cell>
          <cell r="BC94">
            <v>659247.43999999994</v>
          </cell>
          <cell r="BE94" t="str">
            <v>1007 Сорго зернове:</v>
          </cell>
          <cell r="BF94">
            <v>181370</v>
          </cell>
          <cell r="BH94" t="str">
            <v>1007 Сорго зернове:</v>
          </cell>
          <cell r="BI94">
            <v>96940</v>
          </cell>
          <cell r="BK94" t="str">
            <v>1007 Сорго зернове:</v>
          </cell>
          <cell r="BL94">
            <v>0</v>
          </cell>
          <cell r="BN94" t="str">
            <v>1007 Сорго зернове:</v>
          </cell>
          <cell r="BO94">
            <v>375590</v>
          </cell>
          <cell r="BQ94" t="str">
            <v>1007 Сорго зернове:</v>
          </cell>
          <cell r="BR94">
            <v>995777.08000000007</v>
          </cell>
          <cell r="BT94" t="str">
            <v>1007 Сорго зернове:</v>
          </cell>
          <cell r="BU94">
            <v>1708950</v>
          </cell>
          <cell r="BW94" t="str">
            <v>1007 Сорго зернове:</v>
          </cell>
          <cell r="BX94">
            <v>3980020</v>
          </cell>
          <cell r="BZ94" t="str">
            <v>1007 Сорго зернове:</v>
          </cell>
          <cell r="CA94">
            <v>2372910</v>
          </cell>
          <cell r="CC94" t="str">
            <v>1007 Сорго зернове:</v>
          </cell>
          <cell r="CD94">
            <v>712750</v>
          </cell>
        </row>
        <row r="95">
          <cell r="A95" t="str">
            <v>1008</v>
          </cell>
          <cell r="B95" t="str">
            <v>1008 Гречка, просо та насіння канаркової трави; інші зернові культури:</v>
          </cell>
          <cell r="C95">
            <v>1231513.3600000001</v>
          </cell>
          <cell r="D95" t="str">
            <v>1008</v>
          </cell>
          <cell r="E95" t="str">
            <v>1008 Гречка, просо та насіння канаркової трави; інші зернові культури:</v>
          </cell>
          <cell r="F95">
            <v>604850.24</v>
          </cell>
          <cell r="G95" t="str">
            <v>1008</v>
          </cell>
          <cell r="H95" t="str">
            <v>1008 Гречка, просо та насіння канаркової трави; інші зернові культури:</v>
          </cell>
          <cell r="I95">
            <v>599193.09</v>
          </cell>
          <cell r="K95" t="str">
            <v>1008 Гречка, просо та насіння канаркової трави; інші зернові культури:</v>
          </cell>
          <cell r="L95">
            <v>152185.74</v>
          </cell>
          <cell r="N95" t="str">
            <v>1008 Гречка, просо та насіння канаркової трави; інші зернові культури:</v>
          </cell>
          <cell r="O95">
            <v>177549.84</v>
          </cell>
          <cell r="Q95" t="str">
            <v>1008 Гречка, просо та насіння канаркової трави; інші зернові культури:</v>
          </cell>
          <cell r="R95">
            <v>42780</v>
          </cell>
          <cell r="T95" t="str">
            <v>1008 Гречка, просо та насіння канаркової трави; інші зернові культури:</v>
          </cell>
          <cell r="U95">
            <v>298473.88</v>
          </cell>
          <cell r="W95" t="str">
            <v>1008 Гречка, просо та насіння канаркової трави; інші зернові культури:</v>
          </cell>
          <cell r="X95">
            <v>2263811.0499999998</v>
          </cell>
          <cell r="Z95" t="str">
            <v>1008 Гречка, просо та насіння канаркової трави; інші зернові культури:</v>
          </cell>
          <cell r="AA95">
            <v>3905020.15</v>
          </cell>
          <cell r="AC95" t="str">
            <v>1008 Гречка, просо та насіння канаркової трави; інші зернові культури:</v>
          </cell>
          <cell r="AD95">
            <v>2843173.91</v>
          </cell>
          <cell r="AF95" t="str">
            <v>1008 Гречка, просо та насіння канаркової трави; інші зернові культури:</v>
          </cell>
          <cell r="AG95">
            <v>2165317.5499999998</v>
          </cell>
          <cell r="AI95" t="str">
            <v>1008 Гречка, просо та насіння канаркової трави; інші зернові культури:</v>
          </cell>
          <cell r="AJ95">
            <v>2271270.3199999998</v>
          </cell>
          <cell r="AM95" t="str">
            <v>1008 Гречка, просо та насіння канаркової трави; інші зернові культури:</v>
          </cell>
          <cell r="AN95">
            <v>2021340</v>
          </cell>
          <cell r="AP95" t="str">
            <v>1008 Гречка, просо та насіння канаркової трави; інші зернові культури:</v>
          </cell>
          <cell r="AQ95">
            <v>2073968</v>
          </cell>
          <cell r="AS95" t="str">
            <v>1008 Гречка, просо та насіння канаркової трави; інші зернові культури:</v>
          </cell>
          <cell r="AT95">
            <v>1689543.32</v>
          </cell>
          <cell r="AV95" t="str">
            <v>1008 Гречка, просо та насіння канаркової трави; інші зернові культури:</v>
          </cell>
          <cell r="AW95">
            <v>1470021.68</v>
          </cell>
          <cell r="AY95" t="str">
            <v>1008 Гречка, просо та насіння канаркової трави; інші зернові культури:</v>
          </cell>
          <cell r="AZ95">
            <v>1829268.49</v>
          </cell>
          <cell r="BB95" t="str">
            <v>1008 Гречка, просо та насіння канаркової трави; інші зернові культури:</v>
          </cell>
          <cell r="BC95">
            <v>1517697.36</v>
          </cell>
          <cell r="BE95" t="str">
            <v>1008 Гречка, просо та насіння канаркової трави; інші зернові культури:</v>
          </cell>
          <cell r="BF95">
            <v>1386040</v>
          </cell>
          <cell r="BH95" t="str">
            <v>1008 Гречка, просо та насіння канаркової трави; інші зернові культури:</v>
          </cell>
          <cell r="BI95">
            <v>1379024.24</v>
          </cell>
          <cell r="BK95" t="str">
            <v>1008 Гречка, просо та насіння канаркової трави; інші зернові культури:</v>
          </cell>
          <cell r="BL95">
            <v>3336777.84</v>
          </cell>
          <cell r="BN95" t="str">
            <v>1008 Гречка, просо та насіння канаркової трави; інші зернові культури:</v>
          </cell>
          <cell r="BO95">
            <v>4196250.66</v>
          </cell>
          <cell r="BQ95" t="str">
            <v>1008 Гречка, просо та насіння канаркової трави; інші зернові культури:</v>
          </cell>
          <cell r="BR95">
            <v>4018006.66</v>
          </cell>
          <cell r="BT95" t="str">
            <v>1008 Гречка, просо та насіння канаркової трави; інші зернові культури:</v>
          </cell>
          <cell r="BU95">
            <v>5226222.5</v>
          </cell>
          <cell r="BW95" t="str">
            <v>1008 Гречка, просо та насіння канаркової трави; інші зернові культури:</v>
          </cell>
          <cell r="BX95">
            <v>4401948.8600000003</v>
          </cell>
          <cell r="BZ95" t="str">
            <v>1008 Гречка, просо та насіння канаркової трави; інші зернові культури:</v>
          </cell>
          <cell r="CA95">
            <v>5169198.21</v>
          </cell>
          <cell r="CC95" t="str">
            <v>1008 Гречка, просо та насіння канаркової трави; інші зернові культури:</v>
          </cell>
          <cell r="CD95">
            <v>5690160</v>
          </cell>
        </row>
        <row r="96">
          <cell r="A96" t="str">
            <v>1101</v>
          </cell>
          <cell r="B96" t="str">
            <v>1101 Борошно пшеничне або із суміші пшениці та жита (меслину):</v>
          </cell>
          <cell r="C96">
            <v>5978727.1500000004</v>
          </cell>
          <cell r="D96" t="str">
            <v>1101</v>
          </cell>
          <cell r="E96" t="str">
            <v>1101 Борошно пшеничне або із суміші пшениці та жита (меслину):</v>
          </cell>
          <cell r="F96">
            <v>7779704.5</v>
          </cell>
          <cell r="G96" t="str">
            <v>1101</v>
          </cell>
          <cell r="H96" t="str">
            <v>1101 Борошно пшеничне або із суміші пшениці та жита (меслину):</v>
          </cell>
          <cell r="I96">
            <v>9080078.2100000009</v>
          </cell>
          <cell r="K96" t="str">
            <v>1101 Борошно пшеничне або із суміші пшениці та жита (меслину):</v>
          </cell>
          <cell r="L96">
            <v>9121235.7699999996</v>
          </cell>
          <cell r="N96" t="str">
            <v>1101 Борошно пшеничне або із суміші пшениці та жита (меслину):</v>
          </cell>
          <cell r="O96">
            <v>7943709.3399999999</v>
          </cell>
          <cell r="Q96" t="str">
            <v>1101 Борошно пшеничне або із суміші пшениці та жита (меслину):</v>
          </cell>
          <cell r="R96">
            <v>7944144.2599999998</v>
          </cell>
          <cell r="T96" t="str">
            <v>1101 Борошно пшеничне або із суміші пшениці та жита (меслину):</v>
          </cell>
          <cell r="U96">
            <v>6586900</v>
          </cell>
          <cell r="W96" t="str">
            <v>1101 Борошно пшеничне або із суміші пшениці та жита (меслину):</v>
          </cell>
          <cell r="X96">
            <v>5620144</v>
          </cell>
          <cell r="Z96" t="str">
            <v>1101 Борошно пшеничне або із суміші пшениці та жита (меслину):</v>
          </cell>
          <cell r="AA96">
            <v>7500781.8300000001</v>
          </cell>
          <cell r="AC96" t="str">
            <v>1101 Борошно пшеничне або із суміші пшениці та жита (меслину):</v>
          </cell>
          <cell r="AD96">
            <v>8417057.3599999994</v>
          </cell>
          <cell r="AF96" t="str">
            <v>1101 Борошно пшеничне або із суміші пшениці та жита (меслину):</v>
          </cell>
          <cell r="AG96">
            <v>10113450.800000001</v>
          </cell>
          <cell r="AI96" t="str">
            <v>1101 Борошно пшеничне або із суміші пшениці та жита (меслину):</v>
          </cell>
          <cell r="AJ96">
            <v>8685087.7599999998</v>
          </cell>
          <cell r="AM96" t="str">
            <v>1101 Борошно пшеничне або із суміші пшениці та жита (меслину):</v>
          </cell>
          <cell r="AN96">
            <v>9038710.6799999997</v>
          </cell>
          <cell r="AP96" t="str">
            <v>1101 Борошно пшеничне або із суміші пшениці та жита (меслину):</v>
          </cell>
          <cell r="AQ96">
            <v>8035876</v>
          </cell>
          <cell r="AS96" t="str">
            <v>1101 Борошно пшеничне або із суміші пшениці та жита (меслину):</v>
          </cell>
          <cell r="AT96">
            <v>5023619.93</v>
          </cell>
          <cell r="AV96" t="str">
            <v>1101 Борошно пшеничне або із суміші пшениці та жита (меслину):</v>
          </cell>
          <cell r="AW96">
            <v>5976874.5700000003</v>
          </cell>
          <cell r="AY96" t="str">
            <v>1101 Борошно пшеничне або із суміші пшениці та жита (меслину):</v>
          </cell>
          <cell r="AZ96">
            <v>5377644.2000000002</v>
          </cell>
          <cell r="BB96" t="str">
            <v>1101 Борошно пшеничне або із суміші пшениці та жита (меслину):</v>
          </cell>
          <cell r="BC96">
            <v>4800162.0600000015</v>
          </cell>
          <cell r="BE96" t="str">
            <v>1101 Борошно пшеничне або із суміші пшениці та жита (меслину):</v>
          </cell>
          <cell r="BF96">
            <v>4961360</v>
          </cell>
          <cell r="BH96" t="str">
            <v>1101 Борошно пшеничне або із суміші пшениці та жита (меслину):</v>
          </cell>
          <cell r="BI96">
            <v>4151220</v>
          </cell>
          <cell r="BK96" t="str">
            <v>1101 Борошно пшеничне або із суміші пшениці та жита (меслину):</v>
          </cell>
          <cell r="BL96">
            <v>3967160</v>
          </cell>
          <cell r="BN96" t="str">
            <v>1101 Борошно пшеничне або із суміші пшениці та жита (меслину):</v>
          </cell>
          <cell r="BO96">
            <v>3195957.25</v>
          </cell>
          <cell r="BQ96" t="str">
            <v>1101 Борошно пшеничне або із суміші пшениці та жита (меслину):</v>
          </cell>
          <cell r="BR96">
            <v>2475528.75</v>
          </cell>
          <cell r="BT96" t="str">
            <v>1101 Борошно пшеничне або із суміші пшениці та жита (меслину):</v>
          </cell>
          <cell r="BU96">
            <v>3072947.26</v>
          </cell>
          <cell r="BW96" t="str">
            <v>1101 Борошно пшеничне або із суміші пшениці та жита (меслину):</v>
          </cell>
          <cell r="BX96">
            <v>2132422.5299999998</v>
          </cell>
          <cell r="BZ96" t="str">
            <v>1101 Борошно пшеничне або із суміші пшениці та жита (меслину):</v>
          </cell>
          <cell r="CA96">
            <v>2287460.7400000002</v>
          </cell>
          <cell r="CC96" t="str">
            <v>1101 Борошно пшеничне або із суміші пшениці та жита (меслину):</v>
          </cell>
          <cell r="CD96">
            <v>1467116.85</v>
          </cell>
        </row>
        <row r="97">
          <cell r="A97" t="str">
            <v>1102</v>
          </cell>
          <cell r="B97" t="str">
            <v>1102 Борошно із зерна інших зернових культур, крім пшеничного або із суміші пшениці та жита (меслину):</v>
          </cell>
          <cell r="C97">
            <v>101900.2</v>
          </cell>
          <cell r="D97" t="str">
            <v>1102</v>
          </cell>
          <cell r="E97" t="str">
            <v>1102 Борошно із зерна інших зернових культур, крім пшеничного або із суміші пшениці та жита (меслину):</v>
          </cell>
          <cell r="F97">
            <v>35304.800000000003</v>
          </cell>
          <cell r="G97" t="str">
            <v>1102</v>
          </cell>
          <cell r="H97" t="str">
            <v>1102 Борошно із зерна інших зернових культур, крім пшеничного або із суміші пшениці та жита (меслину):</v>
          </cell>
          <cell r="I97">
            <v>49266.7</v>
          </cell>
          <cell r="K97" t="str">
            <v>1102 Борошно із зерна інших зернових культур, крім пшеничного або із суміші пшениці та жита (меслину):</v>
          </cell>
          <cell r="L97">
            <v>96100.07</v>
          </cell>
          <cell r="N97" t="str">
            <v>1102 Борошно із зерна інших зернових культур, крім пшеничного або із суміші пшениці та жита (меслину):</v>
          </cell>
          <cell r="O97">
            <v>79991</v>
          </cell>
          <cell r="Q97" t="str">
            <v>1102 Борошно із зерна інших зернових культур, крім пшеничного або із суміші пшениці та жита (меслину):</v>
          </cell>
          <cell r="R97">
            <v>99722.510000000009</v>
          </cell>
          <cell r="T97" t="str">
            <v>1102 Борошно із зерна інших зернових культур, крім пшеничного або із суміші пшениці та жита (меслину):</v>
          </cell>
          <cell r="U97">
            <v>126790</v>
          </cell>
          <cell r="W97" t="str">
            <v>1102 Борошно із зерна інших зернових культур, крім пшеничного або із суміші пшениці та жита (меслину):</v>
          </cell>
          <cell r="X97">
            <v>97348.2</v>
          </cell>
          <cell r="Z97" t="str">
            <v>1102 Борошно із зерна інших зернових культур, крім пшеничного або із суміші пшениці та жита (меслину):</v>
          </cell>
          <cell r="AA97">
            <v>70735.960000000006</v>
          </cell>
          <cell r="AC97" t="str">
            <v>1102 Борошно із зерна інших зернових культур, крім пшеничного або із суміші пшениці та жита (меслину):</v>
          </cell>
          <cell r="AD97">
            <v>31021.360000000001</v>
          </cell>
          <cell r="AF97" t="str">
            <v>1102 Борошно із зерна інших зернових культур, крім пшеничного або із суміші пшениці та жита (меслину):</v>
          </cell>
          <cell r="AG97">
            <v>100277.07</v>
          </cell>
          <cell r="AI97" t="str">
            <v>1102 Борошно із зерна інших зернових культур, крім пшеничного або із суміші пшениці та жита (меслину):</v>
          </cell>
          <cell r="AJ97">
            <v>94623</v>
          </cell>
          <cell r="AM97" t="str">
            <v>1102 Борошно із зерна інших зернових культур, крім пшеничного або із суміші пшениці та жита (меслину):</v>
          </cell>
          <cell r="AN97">
            <v>41463.14</v>
          </cell>
          <cell r="AP97" t="str">
            <v>1102 Борошно із зерна інших зернових культур, крім пшеничного або із суміші пшениці та жита (меслину):</v>
          </cell>
          <cell r="AQ97">
            <v>90488</v>
          </cell>
          <cell r="AS97" t="str">
            <v>1102 Борошно із зерна інших зернових культур, крім пшеничного або із суміші пшениці та жита (меслину):</v>
          </cell>
          <cell r="AT97">
            <v>55021.45</v>
          </cell>
          <cell r="AV97" t="str">
            <v>1102 Борошно із зерна інших зернових культур, крім пшеничного або із суміші пшениці та жита (меслину):</v>
          </cell>
          <cell r="AW97">
            <v>150946</v>
          </cell>
          <cell r="AY97" t="str">
            <v>1102 Борошно із зерна інших зернових культур, крім пшеничного або із суміші пшениці та жита (меслину):</v>
          </cell>
          <cell r="AZ97">
            <v>87875</v>
          </cell>
          <cell r="BB97" t="str">
            <v>1102 Борошно із зерна інших зернових культур, крім пшеничного або із суміші пшениці та жита (меслину):</v>
          </cell>
          <cell r="BC97">
            <v>98932.55</v>
          </cell>
          <cell r="BE97" t="str">
            <v>1102 Борошно із зерна інших зернових культур, крім пшеничного або із суміші пшениці та жита (меслину):</v>
          </cell>
          <cell r="BF97">
            <v>39840</v>
          </cell>
          <cell r="BH97" t="str">
            <v>1102 Борошно із зерна інших зернових культур, крім пшеничного або із суміші пшениці та жита (меслину):</v>
          </cell>
          <cell r="BI97">
            <v>48950.400000000001</v>
          </cell>
          <cell r="BK97" t="str">
            <v>1102 Борошно із зерна інших зернових культур, крім пшеничного або із суміші пшениці та жита (меслину):</v>
          </cell>
          <cell r="BL97">
            <v>23909.48</v>
          </cell>
          <cell r="BN97" t="str">
            <v>1102 Борошно із зерна інших зернових культур, крім пшеничного або із суміші пшениці та жита (меслину):</v>
          </cell>
          <cell r="BO97">
            <v>29938.560000000001</v>
          </cell>
          <cell r="BQ97" t="str">
            <v>1102 Борошно із зерна інших зернових культур, крім пшеничного або із суміші пшениці та жита (меслину):</v>
          </cell>
          <cell r="BR97">
            <v>30540</v>
          </cell>
          <cell r="BT97" t="str">
            <v>1102 Борошно із зерна інших зернових культур, крім пшеничного або із суміші пшениці та жита (меслину):</v>
          </cell>
          <cell r="BU97">
            <v>78880</v>
          </cell>
          <cell r="BW97" t="str">
            <v>1102 Борошно із зерна інших зернових культур, крім пшеничного або із суміші пшениці та жита (меслину):</v>
          </cell>
          <cell r="BX97">
            <v>11761.44</v>
          </cell>
          <cell r="BZ97" t="str">
            <v>1102 Борошно із зерна інших зернових культур, крім пшеничного або із суміші пшениці та жита (меслину):</v>
          </cell>
          <cell r="CA97">
            <v>60408.79</v>
          </cell>
          <cell r="CC97" t="str">
            <v>1102 Борошно із зерна інших зернових культур, крім пшеничного або із суміші пшениці та жита (меслину):</v>
          </cell>
          <cell r="CD97">
            <v>70448.3</v>
          </cell>
        </row>
        <row r="98">
          <cell r="A98" t="str">
            <v>1103</v>
          </cell>
          <cell r="B98" t="str">
            <v>1103 Крупи, крупка та гранули із зерна зернових культур:</v>
          </cell>
          <cell r="C98">
            <v>710402.29</v>
          </cell>
          <cell r="D98" t="str">
            <v>1103</v>
          </cell>
          <cell r="E98" t="str">
            <v>1103 Крупи, крупка та гранули із зерна зернових культур:</v>
          </cell>
          <cell r="F98">
            <v>638864.25</v>
          </cell>
          <cell r="G98" t="str">
            <v>1103</v>
          </cell>
          <cell r="H98" t="str">
            <v>1103 Крупи, крупка та гранули із зерна зернових культур:</v>
          </cell>
          <cell r="I98">
            <v>692246.76</v>
          </cell>
          <cell r="K98" t="str">
            <v>1103 Крупи, крупка та гранули із зерна зернових культур:</v>
          </cell>
          <cell r="L98">
            <v>446377.71</v>
          </cell>
          <cell r="N98" t="str">
            <v>1103 Крупи, крупка та гранули із зерна зернових культур:</v>
          </cell>
          <cell r="O98">
            <v>499102.63</v>
          </cell>
          <cell r="Q98" t="str">
            <v>1103 Крупи, крупка та гранули із зерна зернових культур:</v>
          </cell>
          <cell r="R98">
            <v>456613.4</v>
          </cell>
          <cell r="T98" t="str">
            <v>1103 Крупи, крупка та гранули із зерна зернових культур:</v>
          </cell>
          <cell r="U98">
            <v>666493.18000000005</v>
          </cell>
          <cell r="W98" t="str">
            <v>1103 Крупи, крупка та гранули із зерна зернових культур:</v>
          </cell>
          <cell r="X98">
            <v>574477.68000000005</v>
          </cell>
          <cell r="Z98" t="str">
            <v>1103 Крупи, крупка та гранули із зерна зернових культур:</v>
          </cell>
          <cell r="AA98">
            <v>810628.54</v>
          </cell>
          <cell r="AC98" t="str">
            <v>1103 Крупи, крупка та гранули із зерна зернових культур:</v>
          </cell>
          <cell r="AD98">
            <v>787788.24</v>
          </cell>
          <cell r="AF98" t="str">
            <v>1103 Крупи, крупка та гранули із зерна зернових культур:</v>
          </cell>
          <cell r="AG98">
            <v>1115881.56</v>
          </cell>
          <cell r="AI98" t="str">
            <v>1103 Крупи, крупка та гранули із зерна зернових культур:</v>
          </cell>
          <cell r="AJ98">
            <v>751421.70000000007</v>
          </cell>
          <cell r="AM98" t="str">
            <v>1103 Крупи, крупка та гранули із зерна зернових культур:</v>
          </cell>
          <cell r="AN98">
            <v>655103.59</v>
          </cell>
          <cell r="AP98" t="str">
            <v>1103 Крупи, крупка та гранули із зерна зернових культур:</v>
          </cell>
          <cell r="AQ98">
            <v>646127.59</v>
          </cell>
          <cell r="AS98" t="str">
            <v>1103 Крупи, крупка та гранули із зерна зернових культур:</v>
          </cell>
          <cell r="AT98">
            <v>1684712.73</v>
          </cell>
          <cell r="AV98" t="str">
            <v>1103 Крупи, крупка та гранули із зерна зернових культур:</v>
          </cell>
          <cell r="AW98">
            <v>906938.23</v>
          </cell>
          <cell r="AY98" t="str">
            <v>1103 Крупи, крупка та гранули із зерна зернових культур:</v>
          </cell>
          <cell r="AZ98">
            <v>574947.83999999997</v>
          </cell>
          <cell r="BB98" t="str">
            <v>1103 Крупи, крупка та гранули із зерна зернових культур:</v>
          </cell>
          <cell r="BC98">
            <v>860120.09</v>
          </cell>
          <cell r="BE98" t="str">
            <v>1103 Крупи, крупка та гранули із зерна зернових культур:</v>
          </cell>
          <cell r="BF98">
            <v>843658.27</v>
          </cell>
          <cell r="BH98" t="str">
            <v>1103 Крупи, крупка та гранули із зерна зернових культур:</v>
          </cell>
          <cell r="BI98">
            <v>939375.39</v>
          </cell>
          <cell r="BK98" t="str">
            <v>1103 Крупи, крупка та гранули із зерна зернових культур:</v>
          </cell>
          <cell r="BL98">
            <v>1011104.91</v>
          </cell>
          <cell r="BN98" t="str">
            <v>1103 Крупи, крупка та гранули із зерна зернових культур:</v>
          </cell>
          <cell r="BO98">
            <v>1238481.22</v>
          </cell>
          <cell r="BQ98" t="str">
            <v>1103 Крупи, крупка та гранули із зерна зернових культур:</v>
          </cell>
          <cell r="BR98">
            <v>649623.63</v>
          </cell>
          <cell r="BT98" t="str">
            <v>1103 Крупи, крупка та гранули із зерна зернових культур:</v>
          </cell>
          <cell r="BU98">
            <v>807708.28</v>
          </cell>
          <cell r="BW98" t="str">
            <v>1103 Крупи, крупка та гранули із зерна зернових культур:</v>
          </cell>
          <cell r="BX98">
            <v>852572.81</v>
          </cell>
          <cell r="BZ98" t="str">
            <v>1103 Крупи, крупка та гранули із зерна зернових культур:</v>
          </cell>
          <cell r="CA98">
            <v>844203.01</v>
          </cell>
          <cell r="CC98" t="str">
            <v>1103 Крупи, крупка та гранули із зерна зернових культур:</v>
          </cell>
          <cell r="CD98">
            <v>1128686.83</v>
          </cell>
        </row>
        <row r="99">
          <cell r="A99" t="str">
            <v>1104</v>
          </cell>
          <cell r="B99" t="str">
            <v>1104 Зерно зернових культур, оброблене іншими способами (наприклад, лущене, плющене, у вигляді пластівців, обрушене, різане (ядро) або подрібнене), за винятком рису товарної позиції 1006; зародки зерна зернових культур, цілі, плющені, у вигляді пластівців або мелені:</v>
          </cell>
          <cell r="C99">
            <v>1899527.74</v>
          </cell>
          <cell r="D99" t="str">
            <v>1104</v>
          </cell>
          <cell r="E99" t="str">
            <v>1104 Зерно зернових культур, оброблене іншими способами (наприклад, лущене, плющене, у вигляді пластівців, обрушене, різане (ядро) або подрібнене), за винятком рису товарної позиції 1006; зародки зерна зернових культур, цілі, плющені, у вигляді пластівців або мелені:</v>
          </cell>
          <cell r="F99">
            <v>2154192.7599999998</v>
          </cell>
          <cell r="G99" t="str">
            <v>1104</v>
          </cell>
          <cell r="H99" t="str">
            <v>1104 Зерно зернових культур, оброблене іншими способами (наприклад, лущене, плющене, у вигляді пластівців, обрушене, різане (ядро) або подрібнене), за винятком рису товарної позиції 1006; зародки зерна зернових культур, цілі, плющені, у вигляді пластівців або мелені:</v>
          </cell>
          <cell r="I99">
            <v>2072562.88</v>
          </cell>
          <cell r="K99" t="str">
            <v>1104 Зерно зернових культур, оброблене іншими способами (наприклад, лущене, плющене, у вигляді пластівців, обрушене, різане (ядро) або подрібнене), за винятком рису товарної позиції 1006; зародки зерна зернових культур, цілі, плющені, у вигляді пластівців або мелені:</v>
          </cell>
          <cell r="L99">
            <v>1367855.64</v>
          </cell>
          <cell r="N99" t="str">
            <v>1104 Зерно зернових культур, оброблене іншими способами (наприклад, лущене, плющене, у вигляді пластівців, обрушене, різане (ядро) або подрібнене), за винятком рису товарної позиції 1006; зародки зерна зернових культур, цілі, плющені, у вигляді пластівців або мелені:</v>
          </cell>
          <cell r="O99">
            <v>1669929.82</v>
          </cell>
          <cell r="Q99" t="str">
            <v>1104 Зерно зернових культур, оброблене іншими способами (наприклад, лущене, плющене, у вигляді пластівців, обрушене, різане (ядро) або подрібнене), за винятком рису товарної позиції 1006; зародки зерна зернових культур, цілі, плющені, у вигляді пластівців або мелені:</v>
          </cell>
          <cell r="R99">
            <v>864907.26</v>
          </cell>
          <cell r="T99" t="str">
            <v>1104 Зерно зернових культур, оброблене іншими способами (наприклад, лущене, плющене, у вигляді пластівців, обрушене, різане (ядро) або подрібнене), за винятком рису товарної позиції 1006; зародки зерна зернових культур, цілі, плющені, у вигляді пластівців або мелені:</v>
          </cell>
          <cell r="U99">
            <v>946469.15</v>
          </cell>
          <cell r="W99" t="str">
            <v>1104 Зерно зернових культур, оброблене іншими способами (наприклад, лущене, плющене, у вигляді пластівців, обрушене, різане (ядро) або подрібнене), за винятком рису товарної позиції 1006; зародки зерна зернових культур, цілі, плющені, у вигляді пластівців або мелені:</v>
          </cell>
          <cell r="X99">
            <v>1095419.43</v>
          </cell>
          <cell r="Z99" t="str">
            <v>1104 Зерно зернових культур, оброблене іншими способами (наприклад, лущене, плющене, у вигляді пластівців, обрушене, різане (ядро) або подрібнене), за винятком рису товарної позиції 1006; зародки зерна зернових культур, цілі, плющені, у вигляді пластівців або мелені:</v>
          </cell>
          <cell r="AA99">
            <v>1409940.38</v>
          </cell>
          <cell r="AC99" t="str">
            <v>1104 Зерно зернових культур, оброблене іншими способами (наприклад, лущене, плющене, у вигляді пластівців, обрушене, різане (ядро) або подрібнене), за винятком рису товарної позиції 1006; зародки зерна зернових культур, цілі, плющені, у вигляді пластівців або мелені:</v>
          </cell>
          <cell r="AD99">
            <v>2053830.96</v>
          </cell>
          <cell r="AF99" t="str">
            <v>1104 Зерно зернових культур, оброблене іншими способами (наприклад, лущене, плющене, у вигляді пластівців, обрушене, різане (ядро) або подрібнене), за винятком рису товарної позиції 1006; зародки зерна зернових культур, цілі, плющені, у вигляді пластівців або мелені:</v>
          </cell>
          <cell r="AG99">
            <v>2249750</v>
          </cell>
          <cell r="AI99" t="str">
            <v>1104 Зерно зернових культур, оброблене іншими способами (наприклад, лущене, плющене, у вигляді пластівців, обрушене, різане (ядро) або подрібнене), за винятком рису товарної позиції 1006; зародки зерна зернових культур, цілі, плющені, у вигляді пластівців або мелені:</v>
          </cell>
          <cell r="AJ99">
            <v>2315573.4300000002</v>
          </cell>
          <cell r="AM99" t="str">
            <v>1104 Зерно зернових культур, оброблене іншими способами (наприклад, лущене, плющене, у вигляді пластівців, обрушене, різане (ядро) або подрібнене), за винятком рису товарної позиції 1006; зародки зерна зернових культур, цілі, плющені, у вигляді пластівців або мелені:</v>
          </cell>
          <cell r="AN99">
            <v>1773292.79</v>
          </cell>
          <cell r="AP99" t="str">
            <v>1104 Зерно зернових культур, оброблене іншими способами (наприклад, лущене, плющене, у вигляді пластівців, обрушене, різане (ядро) або подрібнене), за винятком рису товарної позиції 1006; зародки зерна зернових культур, цілі, плющені, у вигляді пластівців або мелені:</v>
          </cell>
          <cell r="AQ99">
            <v>1786031.08</v>
          </cell>
          <cell r="AS99" t="str">
            <v>1104 Зерно зернових культур, оброблене іншими способами (наприклад, лущене, плющене, у вигляді пластівців, обрушене, різане (ядро) або подрібнене), за винятком рису товарної позиції 1006; зародки зерна зернових культур, цілі, плющені, у вигляді пластівців або мелені:</v>
          </cell>
          <cell r="AT99">
            <v>2292142.29</v>
          </cell>
          <cell r="AV99" t="str">
            <v>1104 Зерно зернових культур, оброблене іншими способами (наприклад, лущене, плющене, у вигляді пластівців, обрушене, різане (ядро) або подрібнене), за винятком рису товарної позиції 1006; зародки зерна зернових культур, цілі, плющені, у вигляді пластівців або мелені:</v>
          </cell>
          <cell r="AW99">
            <v>2412174.5099999998</v>
          </cell>
          <cell r="AY99" t="str">
            <v>1104 Зерно зернових культур, оброблене іншими способами (наприклад, лущене, плющене, у вигляді пластівців, обрушене, різане (ядро) або подрібнене), за винятком рису товарної позиції 1006; зародки зерна зернових культур, цілі, плющені, у вигляді пластівців або мелені:</v>
          </cell>
          <cell r="AZ99">
            <v>1773535.23</v>
          </cell>
          <cell r="BB99" t="str">
            <v>1104 Зерно зернових культур, оброблене іншими способами (наприклад, лущене, плющене, у вигляді пластівців, обрушене, різане (ядро) або подрібнене), за винятком рису товарної позиції 1006; зародки зерна зернових культур, цілі, плющені, у вигляді пластівців або мелені:</v>
          </cell>
          <cell r="BC99">
            <v>1382016.65</v>
          </cell>
          <cell r="BE99" t="str">
            <v>1104 Зерно зернових культур, оброблене іншими способами (наприклад, лущене, плющене, у вигляді пластівців, обрушене, різане (ядро) або подрібнене), за винятком рису товарної позиції 1006; зародки зерна зернових культур, цілі, плющені, у вигляді пластівців або мелені:</v>
          </cell>
          <cell r="BF99">
            <v>884868.08000000007</v>
          </cell>
          <cell r="BH99" t="str">
            <v>1104 Зерно зернових культур, оброблене іншими способами (наприклад, лущене, плющене, у вигляді пластівців, обрушене, різане (ядро) або подрібнене), за винятком рису товарної позиції 1006; зародки зерна зернових культур, цілі, плющені, у вигляді пластівців або мелені:</v>
          </cell>
          <cell r="BI99">
            <v>1043309.73</v>
          </cell>
          <cell r="BK99" t="str">
            <v>1104 Зерно зернових культур, оброблене іншими способами (наприклад, лущене, плющене, у вигляді пластівців, обрушене, різане (ядро) або подрібнене), за винятком рису товарної позиції 1006; зародки зерна зернових культур, цілі, плющені, у вигляді пластівців або мелені:</v>
          </cell>
          <cell r="BL99">
            <v>1613561.59</v>
          </cell>
          <cell r="BN99" t="str">
            <v>1104 Зерно зернових культур, оброблене іншими способами (наприклад, лущене, плющене, у вигляді пластівців, обрушене, різане (ядро) або подрібнене), за винятком рису товарної позиції 1006; зародки зерна зернових культур, цілі, плющені, у вигляді пластівців або мелені:</v>
          </cell>
          <cell r="BO99">
            <v>2265036.87</v>
          </cell>
          <cell r="BQ99" t="str">
            <v>1104 Зерно зернових культур, оброблене іншими способами (наприклад, лущене, плющене, у вигляді пластівців, обрушене, різане (ядро) або подрібнене), за винятком рису товарної позиції 1006; зародки зерна зернових культур, цілі, плющені, у вигляді пластівців або мелені:</v>
          </cell>
          <cell r="BR99">
            <v>2483534.21</v>
          </cell>
          <cell r="BT99" t="str">
            <v>1104 Зерно зернових культур, оброблене іншими способами (наприклад, лущене, плющене, у вигляді пластівців, обрушене, різане (ядро) або подрібнене), за винятком рису товарної позиції 1006; зародки зерна зернових культур, цілі, плющені, у вигляді пластівців або мелені:</v>
          </cell>
          <cell r="BU99">
            <v>3211326.14</v>
          </cell>
          <cell r="BW99" t="str">
            <v>1104 Зерно зернових культур, оброблене іншими способами (наприклад, лущене, плющене, у вигляді пластівців, обрушене, різане (ядро) або подрібнене), за винятком рису товарної позиції 1006; зародки зерна зернових культур, цілі, плющені, у вигляді пластівців або мелені:</v>
          </cell>
          <cell r="BX99">
            <v>3167958.29</v>
          </cell>
          <cell r="BZ99" t="str">
            <v>1104 Зерно зернових культур, оброблене іншими способами (наприклад, лущене, плющене, у вигляді пластівців, обрушене, різане (ядро) або подрібнене), за винятком рису товарної позиції 1006; зародки зерна зернових культур, цілі, плющені, у вигляді пластівців або мелені:</v>
          </cell>
          <cell r="CA99">
            <v>3414251.75</v>
          </cell>
          <cell r="CC99" t="str">
            <v>1104 Зерно зернових культур, оброблене іншими способами (наприклад, лущене, плющене, у вигляді пластівців, обрушене, різане (ядро) або подрібнене), за винятком рису товарної позиції 1006; зародки зерна зернових культур, цілі, плющені, у вигляді пластівців або мелені:</v>
          </cell>
          <cell r="CD99">
            <v>3753582.61</v>
          </cell>
        </row>
        <row r="100">
          <cell r="A100" t="str">
            <v>1105</v>
          </cell>
          <cell r="B100" t="str">
            <v>1105 Борошно, крупи, порошок, пластівці, гранули з картоплі:</v>
          </cell>
          <cell r="C100">
            <v>0</v>
          </cell>
          <cell r="D100" t="str">
            <v>1105</v>
          </cell>
          <cell r="E100" t="str">
            <v>1105 Борошно, крупи, порошок, пластівці, гранули з картоплі:</v>
          </cell>
          <cell r="F100">
            <v>70</v>
          </cell>
          <cell r="G100" t="str">
            <v>1105</v>
          </cell>
          <cell r="H100" t="str">
            <v>1105 Борошно, крупи, порошок, пластівці, гранули з картоплі:</v>
          </cell>
          <cell r="I100">
            <v>0</v>
          </cell>
          <cell r="K100" t="str">
            <v>1105 Борошно, крупи, порошок, пластівці, гранули з картоплі:</v>
          </cell>
          <cell r="L100">
            <v>0</v>
          </cell>
          <cell r="N100" t="str">
            <v>1105 Борошно, крупи, порошок, пластівці, гранули з картоплі:</v>
          </cell>
          <cell r="O100">
            <v>0</v>
          </cell>
          <cell r="Q100" t="str">
            <v>1105 Борошно, крупи, порошок, пластівці, гранули з картоплі:</v>
          </cell>
          <cell r="R100">
            <v>0</v>
          </cell>
          <cell r="T100" t="str">
            <v>1105 Борошно, крупи, порошок, пластівці, гранули з картоплі:</v>
          </cell>
          <cell r="U100">
            <v>34740</v>
          </cell>
          <cell r="W100" t="str">
            <v>1105 Борошно, крупи, порошок, пластівці, гранули з картоплі:</v>
          </cell>
          <cell r="X100">
            <v>0</v>
          </cell>
          <cell r="Z100" t="str">
            <v>1105 Борошно, крупи, порошок, пластівці, гранули з картоплі:</v>
          </cell>
          <cell r="AA100">
            <v>0</v>
          </cell>
          <cell r="AC100" t="str">
            <v>1105 Борошно, крупи, порошок, пластівці, гранули з картоплі:</v>
          </cell>
          <cell r="AD100">
            <v>0</v>
          </cell>
          <cell r="AF100" t="str">
            <v>1105 Борошно, крупи, порошок, пластівці, гранули з картоплі:</v>
          </cell>
          <cell r="AG100">
            <v>0</v>
          </cell>
          <cell r="AI100" t="str">
            <v>1105 Борошно, крупи, порошок, пластівці, гранули з картоплі:</v>
          </cell>
          <cell r="AJ100">
            <v>0</v>
          </cell>
          <cell r="AM100" t="str">
            <v>1105 Борошно, крупи, порошок, пластівці, гранули з картоплі:</v>
          </cell>
          <cell r="AN100">
            <v>0</v>
          </cell>
          <cell r="AP100" t="str">
            <v>1105 Борошно, крупи, порошок, пластівці, гранули з картоплі:</v>
          </cell>
          <cell r="AQ100">
            <v>0</v>
          </cell>
          <cell r="AS100" t="str">
            <v>1105 Борошно, крупи, порошок, пластівці, гранули з картоплі:</v>
          </cell>
          <cell r="AT100">
            <v>0</v>
          </cell>
          <cell r="AV100" t="str">
            <v>1105 Борошно, крупи, порошок, пластівці, гранули з картоплі:</v>
          </cell>
          <cell r="AW100">
            <v>0</v>
          </cell>
          <cell r="AY100" t="str">
            <v>1105 Борошно, крупи, порошок, пластівці, гранули з картоплі:</v>
          </cell>
          <cell r="AZ100">
            <v>340</v>
          </cell>
          <cell r="BB100" t="str">
            <v>1105 Борошно, крупи, порошок, пластівці, гранули з картоплі:</v>
          </cell>
          <cell r="BC100">
            <v>0</v>
          </cell>
          <cell r="BE100" t="str">
            <v>1105 Борошно, крупи, порошок, пластівці, гранули з картоплі:</v>
          </cell>
          <cell r="BF100">
            <v>0</v>
          </cell>
          <cell r="BH100" t="str">
            <v>1105 Борошно, крупи, порошок, пластівці, гранули з картоплі:</v>
          </cell>
          <cell r="BI100">
            <v>0</v>
          </cell>
          <cell r="BK100" t="str">
            <v>1105 Борошно, крупи, порошок, пластівці, гранули з картоплі:</v>
          </cell>
          <cell r="BL100">
            <v>0</v>
          </cell>
          <cell r="BN100" t="str">
            <v>1105 Борошно, крупи, порошок, пластівці, гранули з картоплі:</v>
          </cell>
          <cell r="BO100">
            <v>710</v>
          </cell>
          <cell r="BQ100" t="str">
            <v>1105 Борошно, крупи, порошок, пластівці, гранули з картоплі:</v>
          </cell>
          <cell r="BR100">
            <v>0</v>
          </cell>
          <cell r="BT100" t="str">
            <v>1105 Борошно, крупи, порошок, пластівці, гранули з картоплі:</v>
          </cell>
          <cell r="BU100">
            <v>0</v>
          </cell>
          <cell r="BW100" t="str">
            <v>1105 Борошно, крупи, порошок, пластівці, гранули з картоплі:</v>
          </cell>
          <cell r="BX100">
            <v>0</v>
          </cell>
          <cell r="BZ100" t="str">
            <v>1105 Борошно, крупи, порошок, пластівці, гранули з картоплі:</v>
          </cell>
          <cell r="CA100">
            <v>0</v>
          </cell>
          <cell r="CC100" t="str">
            <v>1105 Борошно, крупи, порошок, пластівці, гранули з картоплі:</v>
          </cell>
          <cell r="CD100">
            <v>1800</v>
          </cell>
        </row>
        <row r="101">
          <cell r="A101" t="str">
            <v>1106</v>
          </cell>
          <cell r="B101" t="str">
            <v>1106 Борошно, крупи та порошок із сушених бобових овочів товарної позиції 0713, із саго або з коренеплодів чи бульбоплодів товарної позиції 0714 або продуктів групи 08:</v>
          </cell>
          <cell r="C101">
            <v>19170</v>
          </cell>
          <cell r="D101" t="str">
            <v>1106</v>
          </cell>
          <cell r="E101" t="str">
            <v>1106 Борошно, крупи та порошок із сушених бобових овочів товарної позиції 0713, із саго або з коренеплодів чи бульбоплодів товарної позиції 0714 або продуктів групи 08:</v>
          </cell>
          <cell r="F101">
            <v>40870</v>
          </cell>
          <cell r="G101" t="str">
            <v>1106</v>
          </cell>
          <cell r="H101" t="str">
            <v>1106 Борошно, крупи та порошок із сушених бобових овочів товарної позиції 0713, із саго або з коренеплодів чи бульбоплодів товарної позиції 0714 або продуктів групи 08:</v>
          </cell>
          <cell r="I101">
            <v>2811.28</v>
          </cell>
          <cell r="K101" t="str">
            <v>1106 Борошно, крупи та порошок із сушених бобових овочів товарної позиції 0713, із саго або з коренеплодів чи бульбоплодів товарної позиції 0714 або продуктів групи 08:</v>
          </cell>
          <cell r="L101">
            <v>3920</v>
          </cell>
          <cell r="N101" t="str">
            <v>1106 Борошно, крупи та порошок із сушених бобових овочів товарної позиції 0713, із саго або з коренеплодів чи бульбоплодів товарної позиції 0714 або продуктів групи 08:</v>
          </cell>
          <cell r="O101">
            <v>0</v>
          </cell>
          <cell r="Q101" t="str">
            <v>1106 Борошно, крупи та порошок із сушених бобових овочів товарної позиції 0713, із саго або з коренеплодів чи бульбоплодів товарної позиції 0714 або продуктів групи 08:</v>
          </cell>
          <cell r="R101">
            <v>380</v>
          </cell>
          <cell r="T101" t="str">
            <v>1106 Борошно, крупи та порошок із сушених бобових овочів товарної позиції 0713, із саго або з коренеплодів чи бульбоплодів товарної позиції 0714 або продуктів групи 08:</v>
          </cell>
          <cell r="U101">
            <v>120200</v>
          </cell>
          <cell r="W101" t="str">
            <v>1106 Борошно, крупи та порошок із сушених бобових овочів товарної позиції 0713, із саго або з коренеплодів чи бульбоплодів товарної позиції 0714 або продуктів групи 08:</v>
          </cell>
          <cell r="X101">
            <v>10670</v>
          </cell>
          <cell r="Z101" t="str">
            <v>1106 Борошно, крупи та порошок із сушених бобових овочів товарної позиції 0713, із саго або з коренеплодів чи бульбоплодів товарної позиції 0714 або продуктів групи 08:</v>
          </cell>
          <cell r="AA101">
            <v>10880</v>
          </cell>
          <cell r="AC101" t="str">
            <v>1106 Борошно, крупи та порошок із сушених бобових овочів товарної позиції 0713, із саго або з коренеплодів чи бульбоплодів товарної позиції 0714 або продуктів групи 08:</v>
          </cell>
          <cell r="AD101">
            <v>21730</v>
          </cell>
          <cell r="AF101" t="str">
            <v>1106 Борошно, крупи та порошок із сушених бобових овочів товарної позиції 0713, із саго або з коренеплодів чи бульбоплодів товарної позиції 0714 або продуктів групи 08:</v>
          </cell>
          <cell r="AG101">
            <v>1710</v>
          </cell>
          <cell r="AI101" t="str">
            <v>1106 Борошно, крупи та порошок із сушених бобових овочів товарної позиції 0713, із саго або з коренеплодів чи бульбоплодів товарної позиції 0714 або продуктів групи 08:</v>
          </cell>
          <cell r="AJ101">
            <v>28.8</v>
          </cell>
          <cell r="AM101" t="str">
            <v>1106 Борошно, крупи та порошок із сушених бобових овочів товарної позиції 0713, із саго або з коренеплодів чи бульбоплодів товарної позиції 0714 або продуктів групи 08:</v>
          </cell>
          <cell r="AN101">
            <v>0</v>
          </cell>
          <cell r="AP101" t="str">
            <v>1106 Борошно, крупи та порошок із сушених бобових овочів товарної позиції 0713, із саго або з коренеплодів чи бульбоплодів товарної позиції 0714 або продуктів групи 08:</v>
          </cell>
          <cell r="AQ101">
            <v>683.2</v>
          </cell>
          <cell r="AS101" t="str">
            <v>1106 Борошно, крупи та порошок із сушених бобових овочів товарної позиції 0713, із саго або з коренеплодів чи бульбоплодів товарної позиції 0714 або продуктів групи 08:</v>
          </cell>
          <cell r="AT101">
            <v>34080</v>
          </cell>
          <cell r="AV101" t="str">
            <v>1106 Борошно, крупи та порошок із сушених бобових овочів товарної позиції 0713, із саго або з коренеплодів чи бульбоплодів товарної позиції 0714 або продуктів групи 08:</v>
          </cell>
          <cell r="AW101">
            <v>3810</v>
          </cell>
          <cell r="AY101" t="str">
            <v>1106 Борошно, крупи та порошок із сушених бобових овочів товарної позиції 0713, із саго або з коренеплодів чи бульбоплодів товарної позиції 0714 або продуктів групи 08:</v>
          </cell>
          <cell r="AZ101">
            <v>10594</v>
          </cell>
          <cell r="BB101" t="str">
            <v>1106 Борошно, крупи та порошок із сушених бобових овочів товарної позиції 0713, із саго або з коренеплодів чи бульбоплодів товарної позиції 0714 або продуктів групи 08:</v>
          </cell>
          <cell r="BC101">
            <v>16440</v>
          </cell>
          <cell r="BE101" t="str">
            <v>1106 Борошно, крупи та порошок із сушених бобових овочів товарної позиції 0713, із саго або з коренеплодів чи бульбоплодів товарної позиції 0714 або продуктів групи 08:</v>
          </cell>
          <cell r="BF101">
            <v>14000</v>
          </cell>
          <cell r="BH101" t="str">
            <v>1106 Борошно, крупи та порошок із сушених бобових овочів товарної позиції 0713, із саго або з коренеплодів чи бульбоплодів товарної позиції 0714 або продуктів групи 08:</v>
          </cell>
          <cell r="BI101">
            <v>17930</v>
          </cell>
          <cell r="BK101" t="str">
            <v>1106 Борошно, крупи та порошок із сушених бобових овочів товарної позиції 0713, із саго або з коренеплодів чи бульбоплодів товарної позиції 0714 або продуктів групи 08:</v>
          </cell>
          <cell r="BL101">
            <v>749.42</v>
          </cell>
          <cell r="BN101" t="str">
            <v>1106 Борошно, крупи та порошок із сушених бобових овочів товарної позиції 0713, із саго або з коренеплодів чи бульбоплодів товарної позиції 0714 або продуктів групи 08:</v>
          </cell>
          <cell r="BO101">
            <v>9650.4</v>
          </cell>
          <cell r="BQ101" t="str">
            <v>1106 Борошно, крупи та порошок із сушених бобових овочів товарної позиції 0713, із саго або з коренеплодів чи бульбоплодів товарної позиції 0714 або продуктів групи 08:</v>
          </cell>
          <cell r="BR101">
            <v>16890.740000000002</v>
          </cell>
          <cell r="BT101" t="str">
            <v>1106 Борошно, крупи та порошок із сушених бобових овочів товарної позиції 0713, із саго або з коренеплодів чи бульбоплодів товарної позиції 0714 або продуктів групи 08:</v>
          </cell>
          <cell r="BU101">
            <v>10780</v>
          </cell>
          <cell r="BW101" t="str">
            <v>1106 Борошно, крупи та порошок із сушених бобових овочів товарної позиції 0713, із саго або з коренеплодів чи бульбоплодів товарної позиції 0714 або продуктів групи 08:</v>
          </cell>
          <cell r="BX101">
            <v>33070</v>
          </cell>
          <cell r="BZ101" t="str">
            <v>1106 Борошно, крупи та порошок із сушених бобових овочів товарної позиції 0713, із саго або з коренеплодів чи бульбоплодів товарної позиції 0714 або продуктів групи 08:</v>
          </cell>
          <cell r="CA101">
            <v>14015.7</v>
          </cell>
          <cell r="CC101" t="str">
            <v>1106 Борошно, крупи та порошок із сушених бобових овочів товарної позиції 0713, із саго або з коренеплодів чи бульбоплодів товарної позиції 0714 або продуктів групи 08:</v>
          </cell>
          <cell r="CD101">
            <v>140</v>
          </cell>
        </row>
        <row r="102">
          <cell r="A102" t="str">
            <v>1107</v>
          </cell>
          <cell r="B102" t="str">
            <v>1107 Солод, обсмажений або необсмажений:</v>
          </cell>
          <cell r="C102">
            <v>3295700</v>
          </cell>
          <cell r="D102" t="str">
            <v>1107</v>
          </cell>
          <cell r="E102" t="str">
            <v>1107 Солод, обсмажений або необсмажений:</v>
          </cell>
          <cell r="F102">
            <v>2690080</v>
          </cell>
          <cell r="G102" t="str">
            <v>1107</v>
          </cell>
          <cell r="H102" t="str">
            <v>1107 Солод, обсмажений або необсмажений:</v>
          </cell>
          <cell r="I102">
            <v>4782790</v>
          </cell>
          <cell r="K102" t="str">
            <v>1107 Солод, обсмажений або необсмажений:</v>
          </cell>
          <cell r="L102">
            <v>3908050</v>
          </cell>
          <cell r="N102" t="str">
            <v>1107 Солод, обсмажений або необсмажений:</v>
          </cell>
          <cell r="O102">
            <v>12992760</v>
          </cell>
          <cell r="Q102" t="str">
            <v>1107 Солод, обсмажений або необсмажений:</v>
          </cell>
          <cell r="R102">
            <v>6260540</v>
          </cell>
          <cell r="T102" t="str">
            <v>1107 Солод, обсмажений або необсмажений:</v>
          </cell>
          <cell r="U102">
            <v>4114570.23</v>
          </cell>
          <cell r="W102" t="str">
            <v>1107 Солод, обсмажений або необсмажений:</v>
          </cell>
          <cell r="X102">
            <v>2054575.16</v>
          </cell>
          <cell r="Z102" t="str">
            <v>1107 Солод, обсмажений або необсмажений:</v>
          </cell>
          <cell r="AA102">
            <v>1753310</v>
          </cell>
          <cell r="AC102" t="str">
            <v>1107 Солод, обсмажений або необсмажений:</v>
          </cell>
          <cell r="AD102">
            <v>3421110</v>
          </cell>
          <cell r="AF102" t="str">
            <v>1107 Солод, обсмажений або необсмажений:</v>
          </cell>
          <cell r="AG102">
            <v>2117450</v>
          </cell>
          <cell r="AI102" t="str">
            <v>1107 Солод, обсмажений або необсмажений:</v>
          </cell>
          <cell r="AJ102">
            <v>3110120</v>
          </cell>
          <cell r="AM102" t="str">
            <v>1107 Солод, обсмажений або необсмажений:</v>
          </cell>
          <cell r="AN102">
            <v>1710270</v>
          </cell>
          <cell r="AP102" t="str">
            <v>1107 Солод, обсмажений або необсмажений:</v>
          </cell>
          <cell r="AQ102">
            <v>1030220</v>
          </cell>
          <cell r="AS102" t="str">
            <v>1107 Солод, обсмажений або необсмажений:</v>
          </cell>
          <cell r="AT102">
            <v>6919500</v>
          </cell>
          <cell r="AV102" t="str">
            <v>1107 Солод, обсмажений або необсмажений:</v>
          </cell>
          <cell r="AW102">
            <v>1949460</v>
          </cell>
          <cell r="AY102" t="str">
            <v>1107 Солод, обсмажений або необсмажений:</v>
          </cell>
          <cell r="AZ102">
            <v>2934320</v>
          </cell>
          <cell r="BB102" t="str">
            <v>1107 Солод, обсмажений або необсмажений:</v>
          </cell>
          <cell r="BC102">
            <v>3499000</v>
          </cell>
          <cell r="BE102" t="str">
            <v>1107 Солод, обсмажений або необсмажений:</v>
          </cell>
          <cell r="BF102">
            <v>1515630</v>
          </cell>
          <cell r="BH102" t="str">
            <v>1107 Солод, обсмажений або необсмажений:</v>
          </cell>
          <cell r="BI102">
            <v>1318440</v>
          </cell>
          <cell r="BK102" t="str">
            <v>1107 Солод, обсмажений або необсмажений:</v>
          </cell>
          <cell r="BL102">
            <v>1958350</v>
          </cell>
          <cell r="BN102" t="str">
            <v>1107 Солод, обсмажений або необсмажений:</v>
          </cell>
          <cell r="BO102">
            <v>870800</v>
          </cell>
          <cell r="BQ102" t="str">
            <v>1107 Солод, обсмажений або необсмажений:</v>
          </cell>
          <cell r="BR102">
            <v>6310640</v>
          </cell>
          <cell r="BT102" t="str">
            <v>1107 Солод, обсмажений або необсмажений:</v>
          </cell>
          <cell r="BU102">
            <v>1436480</v>
          </cell>
          <cell r="BW102" t="str">
            <v>1107 Солод, обсмажений або необсмажений:</v>
          </cell>
          <cell r="BX102">
            <v>1512040</v>
          </cell>
          <cell r="BZ102" t="str">
            <v>1107 Солод, обсмажений або необсмажений:</v>
          </cell>
          <cell r="CA102">
            <v>871470</v>
          </cell>
          <cell r="CC102" t="str">
            <v>1107 Солод, обсмажений або необсмажений:</v>
          </cell>
          <cell r="CD102">
            <v>620560</v>
          </cell>
        </row>
        <row r="103">
          <cell r="A103" t="str">
            <v>1108</v>
          </cell>
          <cell r="B103" t="str">
            <v>1108 Крохмалі; інулін:</v>
          </cell>
          <cell r="C103">
            <v>1215337.6499999999</v>
          </cell>
          <cell r="D103" t="str">
            <v>1108</v>
          </cell>
          <cell r="E103" t="str">
            <v>1108 Крохмалі; інулін:</v>
          </cell>
          <cell r="F103">
            <v>1598101.32</v>
          </cell>
          <cell r="G103" t="str">
            <v>1108</v>
          </cell>
          <cell r="H103" t="str">
            <v>1108 Крохмалі; інулін:</v>
          </cell>
          <cell r="I103">
            <v>2300708.5</v>
          </cell>
          <cell r="K103" t="str">
            <v>1108 Крохмалі; інулін:</v>
          </cell>
          <cell r="L103">
            <v>2253088.6</v>
          </cell>
          <cell r="N103" t="str">
            <v>1108 Крохмалі; інулін:</v>
          </cell>
          <cell r="O103">
            <v>1962097.4</v>
          </cell>
          <cell r="Q103" t="str">
            <v>1108 Крохмалі; інулін:</v>
          </cell>
          <cell r="R103">
            <v>2067990</v>
          </cell>
          <cell r="T103" t="str">
            <v>1108 Крохмалі; інулін:</v>
          </cell>
          <cell r="U103">
            <v>2559730</v>
          </cell>
          <cell r="W103" t="str">
            <v>1108 Крохмалі; інулін:</v>
          </cell>
          <cell r="X103">
            <v>3034958.26</v>
          </cell>
          <cell r="Z103" t="str">
            <v>1108 Крохмалі; інулін:</v>
          </cell>
          <cell r="AA103">
            <v>3297033.7</v>
          </cell>
          <cell r="AC103" t="str">
            <v>1108 Крохмалі; інулін:</v>
          </cell>
          <cell r="AD103">
            <v>2960411.93</v>
          </cell>
          <cell r="AF103" t="str">
            <v>1108 Крохмалі; інулін:</v>
          </cell>
          <cell r="AG103">
            <v>3252488.18</v>
          </cell>
          <cell r="AI103" t="str">
            <v>1108 Крохмалі; інулін:</v>
          </cell>
          <cell r="AJ103">
            <v>2533233.86</v>
          </cell>
          <cell r="AM103" t="str">
            <v>1108 Крохмалі; інулін:</v>
          </cell>
          <cell r="AN103">
            <v>2375985.56</v>
          </cell>
          <cell r="AP103" t="str">
            <v>1108 Крохмалі; інулін:</v>
          </cell>
          <cell r="AQ103">
            <v>2766508.96</v>
          </cell>
          <cell r="AS103" t="str">
            <v>1108 Крохмалі; інулін:</v>
          </cell>
          <cell r="AT103">
            <v>3168982.57</v>
          </cell>
          <cell r="AV103" t="str">
            <v>1108 Крохмалі; інулін:</v>
          </cell>
          <cell r="AW103">
            <v>3472388.25</v>
          </cell>
          <cell r="AY103" t="str">
            <v>1108 Крохмалі; інулін:</v>
          </cell>
          <cell r="AZ103">
            <v>3321322.36</v>
          </cell>
          <cell r="BB103" t="str">
            <v>1108 Крохмалі; інулін:</v>
          </cell>
          <cell r="BC103">
            <v>2195229.75</v>
          </cell>
          <cell r="BE103" t="str">
            <v>1108 Крохмалі; інулін:</v>
          </cell>
          <cell r="BF103">
            <v>2690484</v>
          </cell>
          <cell r="BH103" t="str">
            <v>1108 Крохмалі; інулін:</v>
          </cell>
          <cell r="BI103">
            <v>1718066.15</v>
          </cell>
          <cell r="BK103" t="str">
            <v>1108 Крохмалі; інулін:</v>
          </cell>
          <cell r="BL103">
            <v>1038992.29</v>
          </cell>
          <cell r="BN103" t="str">
            <v>1108 Крохмалі; інулін:</v>
          </cell>
          <cell r="BO103">
            <v>866870.38</v>
          </cell>
          <cell r="BQ103" t="str">
            <v>1108 Крохмалі; інулін:</v>
          </cell>
          <cell r="BR103">
            <v>1600671.21</v>
          </cell>
          <cell r="BT103" t="str">
            <v>1108 Крохмалі; інулін:</v>
          </cell>
          <cell r="BU103">
            <v>4162961.3</v>
          </cell>
          <cell r="BW103" t="str">
            <v>1108 Крохмалі; інулін:</v>
          </cell>
          <cell r="BX103">
            <v>3263651</v>
          </cell>
          <cell r="BZ103" t="str">
            <v>1108 Крохмалі; інулін:</v>
          </cell>
          <cell r="CA103">
            <v>4593773.6399999997</v>
          </cell>
          <cell r="CC103" t="str">
            <v>1108 Крохмалі; інулін:</v>
          </cell>
          <cell r="CD103">
            <v>4236391.46</v>
          </cell>
        </row>
        <row r="104">
          <cell r="A104" t="str">
            <v>1109</v>
          </cell>
          <cell r="B104" t="str">
            <v>1109 Клейковина пшенична, суха чи сира</v>
          </cell>
          <cell r="C104">
            <v>0</v>
          </cell>
          <cell r="D104" t="str">
            <v>1109</v>
          </cell>
          <cell r="E104" t="str">
            <v>1109 Клейковина пшенична, суха чи сира</v>
          </cell>
          <cell r="F104">
            <v>0</v>
          </cell>
          <cell r="G104" t="str">
            <v>1109</v>
          </cell>
          <cell r="H104" t="str">
            <v>1109 Клейковина пшенична, суха чи сира</v>
          </cell>
          <cell r="I104">
            <v>0</v>
          </cell>
          <cell r="K104" t="str">
            <v>1109 Клейковина пшенична, суха чи сира</v>
          </cell>
          <cell r="L104">
            <v>0</v>
          </cell>
          <cell r="N104" t="str">
            <v>1109 Клейковина пшенична, суха чи сира</v>
          </cell>
          <cell r="O104">
            <v>0</v>
          </cell>
          <cell r="Q104" t="str">
            <v>1109 Клейковина пшенична, суха чи сира</v>
          </cell>
          <cell r="R104">
            <v>0</v>
          </cell>
          <cell r="T104" t="str">
            <v>1109 Клейковина пшенична, суха чи сира</v>
          </cell>
          <cell r="U104">
            <v>0</v>
          </cell>
          <cell r="W104" t="str">
            <v>1109 Клейковина пшенична, суха чи сира</v>
          </cell>
          <cell r="X104">
            <v>1.59</v>
          </cell>
          <cell r="Z104" t="str">
            <v>1109 Клейковина пшенична, суха чи сира</v>
          </cell>
          <cell r="AA104">
            <v>0</v>
          </cell>
          <cell r="AC104" t="str">
            <v>1109 Клейковина пшенична, суха чи сира</v>
          </cell>
          <cell r="AD104">
            <v>0</v>
          </cell>
          <cell r="AF104" t="str">
            <v>1109 Клейковина пшенична, суха чи сира</v>
          </cell>
          <cell r="AG104">
            <v>0</v>
          </cell>
          <cell r="AI104" t="str">
            <v>1109 Клейковина пшенична, суха чи сира</v>
          </cell>
          <cell r="AJ104">
            <v>0</v>
          </cell>
          <cell r="AM104" t="str">
            <v>1109 Клейковина пшенична, суха чи сира</v>
          </cell>
          <cell r="AN104">
            <v>0</v>
          </cell>
          <cell r="AP104" t="str">
            <v>1109 Клейковина пшенична, суха чи сира</v>
          </cell>
          <cell r="AQ104">
            <v>0</v>
          </cell>
          <cell r="AS104" t="str">
            <v>1109 Клейковина пшенична, суха чи сира</v>
          </cell>
          <cell r="AT104">
            <v>0</v>
          </cell>
          <cell r="AV104" t="str">
            <v>1109 Клейковина пшенична, суха чи сира</v>
          </cell>
          <cell r="AW104">
            <v>0</v>
          </cell>
          <cell r="AY104" t="str">
            <v>1109 Клейковина пшенична, суха чи сира</v>
          </cell>
          <cell r="AZ104">
            <v>0</v>
          </cell>
          <cell r="BB104" t="str">
            <v>1109 Клейковина пшенична, суха чи сира</v>
          </cell>
          <cell r="BC104">
            <v>0</v>
          </cell>
          <cell r="BE104" t="str">
            <v>1109 Клейковина пшенична, суха чи сира</v>
          </cell>
          <cell r="BF104">
            <v>0</v>
          </cell>
          <cell r="BH104" t="str">
            <v>1109 Клейковина пшенична, суха чи сира</v>
          </cell>
          <cell r="BI104">
            <v>0</v>
          </cell>
          <cell r="BK104" t="str">
            <v>1109 Клейковина пшенична, суха чи сира</v>
          </cell>
          <cell r="BL104">
            <v>0</v>
          </cell>
          <cell r="BN104" t="str">
            <v>1109 Клейковина пшенична, суха чи сира</v>
          </cell>
          <cell r="BO104">
            <v>0</v>
          </cell>
          <cell r="BQ104" t="str">
            <v>1109 Клейковина пшенична, суха чи сира</v>
          </cell>
          <cell r="BR104">
            <v>0</v>
          </cell>
          <cell r="BT104" t="str">
            <v>1109 Клейковина пшенична, суха чи сира</v>
          </cell>
          <cell r="BU104">
            <v>0</v>
          </cell>
          <cell r="BW104" t="str">
            <v>1109 Клейковина пшенична, суха чи сира</v>
          </cell>
          <cell r="BX104">
            <v>0</v>
          </cell>
          <cell r="BZ104" t="str">
            <v>1109 Клейковина пшенична, суха чи сира</v>
          </cell>
          <cell r="CA104">
            <v>0</v>
          </cell>
          <cell r="CC104" t="str">
            <v>1109 Клейковина пшенична, суха чи сира</v>
          </cell>
          <cell r="CD104">
            <v>0</v>
          </cell>
        </row>
        <row r="105">
          <cell r="A105" t="str">
            <v>1201</v>
          </cell>
          <cell r="B105" t="str">
            <v>1201 Соєві боби, подрібнені або неподрібнені:</v>
          </cell>
          <cell r="C105">
            <v>101589183</v>
          </cell>
          <cell r="D105" t="str">
            <v>1201</v>
          </cell>
          <cell r="E105" t="str">
            <v>1201 Соєві боби, подрібнені або неподрібнені:</v>
          </cell>
          <cell r="F105">
            <v>71762579.109999999</v>
          </cell>
          <cell r="G105" t="str">
            <v>1201</v>
          </cell>
          <cell r="H105" t="str">
            <v>1201 Соєві боби, подрібнені або неподрібнені:</v>
          </cell>
          <cell r="I105">
            <v>95755840</v>
          </cell>
          <cell r="K105" t="str">
            <v>1201 Соєві боби, подрібнені або неподрібнені:</v>
          </cell>
          <cell r="L105">
            <v>76838230</v>
          </cell>
          <cell r="N105" t="str">
            <v>1201 Соєві боби, подрібнені або неподрібнені:</v>
          </cell>
          <cell r="O105">
            <v>87332040</v>
          </cell>
          <cell r="Q105" t="str">
            <v>1201 Соєві боби, подрібнені або неподрібнені:</v>
          </cell>
          <cell r="R105">
            <v>68259110</v>
          </cell>
          <cell r="T105" t="str">
            <v>1201 Соєві боби, подрібнені або неподрібнені:</v>
          </cell>
          <cell r="U105">
            <v>59975840</v>
          </cell>
          <cell r="W105" t="str">
            <v>1201 Соєві боби, подрібнені або неподрібнені:</v>
          </cell>
          <cell r="X105">
            <v>35138870</v>
          </cell>
          <cell r="Z105" t="str">
            <v>1201 Соєві боби, подрібнені або неподрібнені:</v>
          </cell>
          <cell r="AA105">
            <v>88197970</v>
          </cell>
          <cell r="AC105" t="str">
            <v>1201 Соєві боби, подрібнені або неподрібнені:</v>
          </cell>
          <cell r="AD105">
            <v>175706653.31</v>
          </cell>
          <cell r="AF105" t="str">
            <v>1201 Соєві боби, подрібнені або неподрібнені:</v>
          </cell>
          <cell r="AG105">
            <v>166184680</v>
          </cell>
          <cell r="AI105" t="str">
            <v>1201 Соєві боби, подрібнені або неподрібнені:</v>
          </cell>
          <cell r="AJ105">
            <v>142014411.36000001</v>
          </cell>
          <cell r="AM105" t="str">
            <v>1201 Соєві боби, подрібнені або неподрібнені:</v>
          </cell>
          <cell r="AN105">
            <v>112021240</v>
          </cell>
          <cell r="AP105" t="str">
            <v>1201 Соєві боби, подрібнені або неподрібнені:</v>
          </cell>
          <cell r="AQ105">
            <v>63578238.619999997</v>
          </cell>
          <cell r="AS105" t="str">
            <v>1201 Соєві боби, подрібнені або неподрібнені:</v>
          </cell>
          <cell r="AT105">
            <v>42386410</v>
          </cell>
          <cell r="AV105" t="str">
            <v>1201 Соєві боби, подрібнені або неподрібнені:</v>
          </cell>
          <cell r="AW105">
            <v>38401050</v>
          </cell>
          <cell r="AY105" t="str">
            <v>1201 Соєві боби, подрібнені або неподрібнені:</v>
          </cell>
          <cell r="AZ105">
            <v>19253470</v>
          </cell>
          <cell r="BB105" t="str">
            <v>1201 Соєві боби, подрібнені або неподрібнені:</v>
          </cell>
          <cell r="BC105">
            <v>13903100</v>
          </cell>
          <cell r="BE105" t="str">
            <v>1201 Соєві боби, подрібнені або неподрібнені:</v>
          </cell>
          <cell r="BF105">
            <v>3858020</v>
          </cell>
          <cell r="BH105" t="str">
            <v>1201 Соєві боби, подрібнені або неподрібнені:</v>
          </cell>
          <cell r="BI105">
            <v>320050</v>
          </cell>
          <cell r="BK105" t="str">
            <v>1201 Соєві боби, подрібнені або неподрібнені:</v>
          </cell>
          <cell r="BL105">
            <v>21565601.760000002</v>
          </cell>
          <cell r="BN105" t="str">
            <v>1201 Соєві боби, подрібнені або неподрібнені:</v>
          </cell>
          <cell r="BO105">
            <v>129802217.36</v>
          </cell>
          <cell r="BQ105" t="str">
            <v>1201 Соєві боби, подрібнені або неподрібнені:</v>
          </cell>
          <cell r="BR105">
            <v>129358380</v>
          </cell>
          <cell r="BT105" t="str">
            <v>1201 Соєві боби, подрібнені або неподрібнені:</v>
          </cell>
          <cell r="BU105">
            <v>117100840</v>
          </cell>
          <cell r="BW105" t="str">
            <v>1201 Соєві боби, подрібнені або неподрібнені:</v>
          </cell>
          <cell r="BX105">
            <v>50713070</v>
          </cell>
          <cell r="BZ105" t="str">
            <v>1201 Соєві боби, подрібнені або неподрібнені:</v>
          </cell>
          <cell r="CA105">
            <v>47036985.219999999</v>
          </cell>
          <cell r="CC105" t="str">
            <v>1201 Соєві боби, подрібнені або неподрібнені:</v>
          </cell>
          <cell r="CD105">
            <v>45635540</v>
          </cell>
        </row>
        <row r="106">
          <cell r="A106" t="str">
            <v>1202</v>
          </cell>
          <cell r="B106" t="str">
            <v>1202 Арахіс, несмажений або не приготовлений іншим способом, лущений або нелущений, подрібнений або неподрібнений:</v>
          </cell>
          <cell r="C106">
            <v>0</v>
          </cell>
          <cell r="D106" t="str">
            <v>1202</v>
          </cell>
          <cell r="E106" t="str">
            <v>1202 Арахіс, несмажений або не приготовлений іншим способом, лущений або нелущений, подрібнений або неподрібнений:</v>
          </cell>
          <cell r="F106">
            <v>180</v>
          </cell>
          <cell r="G106" t="str">
            <v>1202</v>
          </cell>
          <cell r="H106" t="str">
            <v>1202 Арахіс, несмажений або не приготовлений іншим способом, лущений або нелущений, подрібнений або неподрібнений:</v>
          </cell>
          <cell r="I106">
            <v>30</v>
          </cell>
          <cell r="K106" t="str">
            <v>1202 Арахіс, несмажений або не приготовлений іншим способом, лущений або нелущений, подрібнений або неподрібнений:</v>
          </cell>
          <cell r="L106">
            <v>190</v>
          </cell>
          <cell r="N106" t="str">
            <v>1202 Арахіс, несмажений або не приготовлений іншим способом, лущений або нелущений, подрібнений або неподрібнений:</v>
          </cell>
          <cell r="O106">
            <v>0</v>
          </cell>
          <cell r="Q106" t="str">
            <v>1202 Арахіс, несмажений або не приготовлений іншим способом, лущений або нелущений, подрібнений або неподрібнений:</v>
          </cell>
          <cell r="R106">
            <v>30</v>
          </cell>
          <cell r="T106" t="str">
            <v>1202 Арахіс, несмажений або не приготовлений іншим способом, лущений або нелущений, подрібнений або неподрібнений:</v>
          </cell>
          <cell r="U106">
            <v>0</v>
          </cell>
          <cell r="W106" t="str">
            <v>1202 Арахіс, несмажений або не приготовлений іншим способом, лущений або нелущений, подрібнений або неподрібнений:</v>
          </cell>
          <cell r="X106">
            <v>50240</v>
          </cell>
          <cell r="Z106" t="str">
            <v>1202 Арахіс, несмажений або не приготовлений іншим способом, лущений або нелущений, подрібнений або неподрібнений:</v>
          </cell>
          <cell r="AA106">
            <v>29100</v>
          </cell>
          <cell r="AC106" t="str">
            <v>1202 Арахіс, несмажений або не приготовлений іншим способом, лущений або нелущений, подрібнений або неподрібнений:</v>
          </cell>
          <cell r="AD106">
            <v>19504.650000000001</v>
          </cell>
          <cell r="AF106" t="str">
            <v>1202 Арахіс, несмажений або не приготовлений іншим способом, лущений або нелущений, подрібнений або неподрібнений:</v>
          </cell>
          <cell r="AG106">
            <v>25670</v>
          </cell>
          <cell r="AI106" t="str">
            <v>1202 Арахіс, несмажений або не приготовлений іншим способом, лущений або нелущений, подрібнений або неподрібнений:</v>
          </cell>
          <cell r="AJ106">
            <v>2350</v>
          </cell>
          <cell r="AM106" t="str">
            <v>1202 Арахіс, несмажений або не приготовлений іншим способом, лущений або нелущений, подрібнений або неподрібнений:</v>
          </cell>
          <cell r="AN106">
            <v>20</v>
          </cell>
          <cell r="AP106" t="str">
            <v>1202 Арахіс, несмажений або не приготовлений іншим способом, лущений або нелущений, подрібнений або неподрібнений:</v>
          </cell>
          <cell r="AQ106">
            <v>80</v>
          </cell>
          <cell r="AS106" t="str">
            <v>1202 Арахіс, несмажений або не приготовлений іншим способом, лущений або нелущений, подрібнений або неподрібнений:</v>
          </cell>
          <cell r="AT106">
            <v>170</v>
          </cell>
          <cell r="AV106" t="str">
            <v>1202 Арахіс, несмажений або не приготовлений іншим способом, лущений або нелущений, подрібнений або неподрібнений:</v>
          </cell>
          <cell r="AW106">
            <v>150</v>
          </cell>
          <cell r="AY106" t="str">
            <v>1202 Арахіс, несмажений або не приготовлений іншим способом, лущений або нелущений, подрібнений або неподрібнений:</v>
          </cell>
          <cell r="AZ106">
            <v>14715.28</v>
          </cell>
          <cell r="BB106" t="str">
            <v>1202 Арахіс, несмажений або не приготовлений іншим способом, лущений або нелущений, подрібнений або неподрібнений:</v>
          </cell>
          <cell r="BC106">
            <v>70</v>
          </cell>
          <cell r="BE106" t="str">
            <v>1202 Арахіс, несмажений або не приготовлений іншим способом, лущений або нелущений, подрібнений або неподрібнений:</v>
          </cell>
          <cell r="BF106">
            <v>18180</v>
          </cell>
          <cell r="BH106" t="str">
            <v>1202 Арахіс, несмажений або не приготовлений іншим способом, лущений або нелущений, подрібнений або неподрібнений:</v>
          </cell>
          <cell r="BI106">
            <v>11910</v>
          </cell>
          <cell r="BK106" t="str">
            <v>1202 Арахіс, несмажений або не приготовлений іншим способом, лущений або нелущений, подрібнений або неподрібнений:</v>
          </cell>
          <cell r="BL106">
            <v>62530</v>
          </cell>
          <cell r="BN106" t="str">
            <v>1202 Арахіс, несмажений або не приготовлений іншим способом, лущений або нелущений, подрібнений або неподрібнений:</v>
          </cell>
          <cell r="BO106">
            <v>14270</v>
          </cell>
          <cell r="BQ106" t="str">
            <v>1202 Арахіс, несмажений або не приготовлений іншим способом, лущений або нелущений, подрібнений або неподрібнений:</v>
          </cell>
          <cell r="BR106">
            <v>34780</v>
          </cell>
          <cell r="BT106" t="str">
            <v>1202 Арахіс, несмажений або не приготовлений іншим способом, лущений або нелущений, подрібнений або неподрібнений:</v>
          </cell>
          <cell r="BU106">
            <v>2960</v>
          </cell>
          <cell r="BW106" t="str">
            <v>1202 Арахіс, несмажений або не приготовлений іншим способом, лущений або нелущений, подрібнений або неподрібнений:</v>
          </cell>
          <cell r="BX106">
            <v>34099.96</v>
          </cell>
          <cell r="BZ106" t="str">
            <v>1202 Арахіс, несмажений або не приготовлений іншим способом, лущений або нелущений, подрібнений або неподрібнений:</v>
          </cell>
          <cell r="CA106">
            <v>31606.85</v>
          </cell>
          <cell r="CC106" t="str">
            <v>1202 Арахіс, несмажений або не приготовлений іншим способом, лущений або нелущений, подрібнений або неподрібнений:</v>
          </cell>
          <cell r="CD106">
            <v>15.2</v>
          </cell>
        </row>
        <row r="107">
          <cell r="A107" t="str">
            <v>1204</v>
          </cell>
          <cell r="B107" t="str">
            <v>1204 Насіння льону, подрібнене або неподрібнене:</v>
          </cell>
          <cell r="C107">
            <v>391615.21</v>
          </cell>
          <cell r="D107" t="str">
            <v>1204</v>
          </cell>
          <cell r="E107" t="str">
            <v>1204 Насіння льону, подрібнене або неподрібнене:</v>
          </cell>
          <cell r="F107">
            <v>457010.64</v>
          </cell>
          <cell r="G107" t="str">
            <v>1204</v>
          </cell>
          <cell r="H107" t="str">
            <v>1204 Насіння льону, подрібнене або неподрібнене:</v>
          </cell>
          <cell r="I107">
            <v>567276.82000000007</v>
          </cell>
          <cell r="K107" t="str">
            <v>1204 Насіння льону, подрібнене або неподрібнене:</v>
          </cell>
          <cell r="L107">
            <v>638687.52</v>
          </cell>
          <cell r="N107" t="str">
            <v>1204 Насіння льону, подрібнене або неподрібнене:</v>
          </cell>
          <cell r="O107">
            <v>688614.63</v>
          </cell>
          <cell r="Q107" t="str">
            <v>1204 Насіння льону, подрібнене або неподрібнене:</v>
          </cell>
          <cell r="R107">
            <v>490228.37</v>
          </cell>
          <cell r="T107" t="str">
            <v>1204 Насіння льону, подрібнене або неподрібнене:</v>
          </cell>
          <cell r="U107">
            <v>430225.43</v>
          </cell>
          <cell r="W107" t="str">
            <v>1204 Насіння льону, подрібнене або неподрібнене:</v>
          </cell>
          <cell r="X107">
            <v>436484.19</v>
          </cell>
          <cell r="Z107" t="str">
            <v>1204 Насіння льону, подрібнене або неподрібнене:</v>
          </cell>
          <cell r="AA107">
            <v>748653.35</v>
          </cell>
          <cell r="AC107" t="str">
            <v>1204 Насіння льону, подрібнене або неподрібнене:</v>
          </cell>
          <cell r="AD107">
            <v>1062162.68</v>
          </cell>
          <cell r="AF107" t="str">
            <v>1204 Насіння льону, подрібнене або неподрібнене:</v>
          </cell>
          <cell r="AG107">
            <v>760952.08</v>
          </cell>
          <cell r="AI107" t="str">
            <v>1204 Насіння льону, подрібнене або неподрібнене:</v>
          </cell>
          <cell r="AJ107">
            <v>666504.59</v>
          </cell>
          <cell r="AM107" t="str">
            <v>1204 Насіння льону, подрібнене або неподрібнене:</v>
          </cell>
          <cell r="AN107">
            <v>788705.94</v>
          </cell>
          <cell r="AP107" t="str">
            <v>1204 Насіння льону, подрібнене або неподрібнене:</v>
          </cell>
          <cell r="AQ107">
            <v>385566.74</v>
          </cell>
          <cell r="AS107" t="str">
            <v>1204 Насіння льону, подрібнене або неподрібнене:</v>
          </cell>
          <cell r="AT107">
            <v>289091.21000000002</v>
          </cell>
          <cell r="AV107" t="str">
            <v>1204 Насіння льону, подрібнене або неподрібнене:</v>
          </cell>
          <cell r="AW107">
            <v>346866.52</v>
          </cell>
          <cell r="AY107" t="str">
            <v>1204 Насіння льону, подрібнене або неподрібнене:</v>
          </cell>
          <cell r="AZ107">
            <v>178105.22</v>
          </cell>
          <cell r="BB107" t="str">
            <v>1204 Насіння льону, подрібнене або неподрібнене:</v>
          </cell>
          <cell r="BC107">
            <v>267628.02</v>
          </cell>
          <cell r="BE107" t="str">
            <v>1204 Насіння льону, подрібнене або неподрібнене:</v>
          </cell>
          <cell r="BF107">
            <v>316657.78000000003</v>
          </cell>
          <cell r="BH107" t="str">
            <v>1204 Насіння льону, подрібнене або неподрібнене:</v>
          </cell>
          <cell r="BI107">
            <v>607915.4</v>
          </cell>
          <cell r="BK107" t="str">
            <v>1204 Насіння льону, подрібнене або неподрібнене:</v>
          </cell>
          <cell r="BL107">
            <v>853074.66</v>
          </cell>
          <cell r="BN107" t="str">
            <v>1204 Насіння льону, подрібнене або неподрібнене:</v>
          </cell>
          <cell r="BO107">
            <v>623172.61</v>
          </cell>
          <cell r="BQ107" t="str">
            <v>1204 Насіння льону, подрібнене або неподрібнене:</v>
          </cell>
          <cell r="BR107">
            <v>442918.77</v>
          </cell>
          <cell r="BT107" t="str">
            <v>1204 Насіння льону, подрібнене або неподрібнене:</v>
          </cell>
          <cell r="BU107">
            <v>177329.55</v>
          </cell>
          <cell r="BW107" t="str">
            <v>1204 Насіння льону, подрібнене або неподрібнене:</v>
          </cell>
          <cell r="BX107">
            <v>482639.9</v>
          </cell>
          <cell r="BZ107" t="str">
            <v>1204 Насіння льону, подрібнене або неподрібнене:</v>
          </cell>
          <cell r="CA107">
            <v>430198.64</v>
          </cell>
          <cell r="CC107" t="str">
            <v>1204 Насіння льону, подрібнене або неподрібнене:</v>
          </cell>
          <cell r="CD107">
            <v>179960.66</v>
          </cell>
        </row>
        <row r="108">
          <cell r="A108" t="str">
            <v>1205</v>
          </cell>
          <cell r="B108" t="str">
            <v>1205 Насіння свиріпи або ріпаку, подрібнене або неподрібнене:</v>
          </cell>
          <cell r="C108">
            <v>63899370</v>
          </cell>
          <cell r="D108" t="str">
            <v>1205</v>
          </cell>
          <cell r="E108" t="str">
            <v>1205 Насіння свиріпи або ріпаку, подрібнене або неподрібнене:</v>
          </cell>
          <cell r="F108">
            <v>3163300</v>
          </cell>
          <cell r="G108" t="str">
            <v>1205</v>
          </cell>
          <cell r="H108" t="str">
            <v>1205 Насіння свиріпи або ріпаку, подрібнене або неподрібнене:</v>
          </cell>
          <cell r="I108">
            <v>4442470</v>
          </cell>
          <cell r="K108" t="str">
            <v>1205 Насіння свиріпи або ріпаку, подрібнене або неподрібнене:</v>
          </cell>
          <cell r="L108">
            <v>1919700</v>
          </cell>
          <cell r="N108" t="str">
            <v>1205 Насіння свиріпи або ріпаку, подрібнене або неподрібнене:</v>
          </cell>
          <cell r="O108">
            <v>1977270</v>
          </cell>
          <cell r="Q108" t="str">
            <v>1205 Насіння свиріпи або ріпаку, подрібнене або неподрібнене:</v>
          </cell>
          <cell r="R108">
            <v>1030610</v>
          </cell>
          <cell r="T108" t="str">
            <v>1205 Насіння свиріпи або ріпаку, подрібнене або неподрібнене:</v>
          </cell>
          <cell r="U108">
            <v>195347290.68000001</v>
          </cell>
          <cell r="W108" t="str">
            <v>1205 Насіння свиріпи або ріпаку, подрібнене або неподрібнене:</v>
          </cell>
          <cell r="X108">
            <v>349862170</v>
          </cell>
          <cell r="Z108" t="str">
            <v>1205 Насіння свиріпи або ріпаку, подрібнене або неподрібнене:</v>
          </cell>
          <cell r="AA108">
            <v>289707049.86000001</v>
          </cell>
          <cell r="AC108" t="str">
            <v>1205 Насіння свиріпи або ріпаку, подрібнене або неподрібнене:</v>
          </cell>
          <cell r="AD108">
            <v>239976782.87</v>
          </cell>
          <cell r="AF108" t="str">
            <v>1205 Насіння свиріпи або ріпаку, подрібнене або неподрібнене:</v>
          </cell>
          <cell r="AG108">
            <v>96824980</v>
          </cell>
          <cell r="AI108" t="str">
            <v>1205 Насіння свиріпи або ріпаку, подрібнене або неподрібнене:</v>
          </cell>
          <cell r="AJ108">
            <v>34949660</v>
          </cell>
          <cell r="AM108" t="str">
            <v>1205 Насіння свиріпи або ріпаку, подрібнене або неподрібнене:</v>
          </cell>
          <cell r="AN108">
            <v>764700</v>
          </cell>
          <cell r="AP108" t="str">
            <v>1205 Насіння свиріпи або ріпаку, подрібнене або неподрібнене:</v>
          </cell>
          <cell r="AQ108">
            <v>879730</v>
          </cell>
          <cell r="AS108" t="str">
            <v>1205 Насіння свиріпи або ріпаку, подрібнене або неподрібнене:</v>
          </cell>
          <cell r="AT108">
            <v>796420</v>
          </cell>
          <cell r="AV108" t="str">
            <v>1205 Насіння свиріпи або ріпаку, подрібнене або неподрібнене:</v>
          </cell>
          <cell r="AW108">
            <v>2461000</v>
          </cell>
          <cell r="AY108" t="str">
            <v>1205 Насіння свиріпи або ріпаку, подрібнене або неподрібнене:</v>
          </cell>
          <cell r="AZ108">
            <v>415471.63</v>
          </cell>
          <cell r="BB108" t="str">
            <v>1205 Насіння свиріпи або ріпаку, подрібнене або неподрібнене:</v>
          </cell>
          <cell r="BC108">
            <v>1684530</v>
          </cell>
          <cell r="BE108" t="str">
            <v>1205 Насіння свиріпи або ріпаку, подрібнене або неподрібнене:</v>
          </cell>
          <cell r="BF108">
            <v>75652140</v>
          </cell>
          <cell r="BH108" t="str">
            <v>1205 Насіння свиріпи або ріпаку, подрібнене або неподрібнене:</v>
          </cell>
          <cell r="BI108">
            <v>366337967.30000001</v>
          </cell>
          <cell r="BK108" t="str">
            <v>1205 Насіння свиріпи або ріпаку, подрібнене або неподрібнене:</v>
          </cell>
          <cell r="BL108">
            <v>230314810.47</v>
          </cell>
          <cell r="BN108" t="str">
            <v>1205 Насіння свиріпи або ріпаку, подрібнене або неподрібнене:</v>
          </cell>
          <cell r="BO108">
            <v>134409800</v>
          </cell>
          <cell r="BQ108" t="str">
            <v>1205 Насіння свиріпи або ріпаку, подрібнене або неподрібнене:</v>
          </cell>
          <cell r="BR108">
            <v>121156160</v>
          </cell>
          <cell r="BT108" t="str">
            <v>1205 Насіння свиріпи або ріпаку, подрібнене або неподрібнене:</v>
          </cell>
          <cell r="BU108">
            <v>72978230</v>
          </cell>
          <cell r="BW108" t="str">
            <v>1205 Насіння свиріпи або ріпаку, подрібнене або неподрібнене:</v>
          </cell>
          <cell r="BX108">
            <v>4923150</v>
          </cell>
          <cell r="BZ108" t="str">
            <v>1205 Насіння свиріпи або ріпаку, подрібнене або неподрібнене:</v>
          </cell>
          <cell r="CA108">
            <v>1410040</v>
          </cell>
          <cell r="CC108" t="str">
            <v>1205 Насіння свиріпи або ріпаку, подрібнене або неподрібнене:</v>
          </cell>
          <cell r="CD108">
            <v>6184410</v>
          </cell>
        </row>
        <row r="109">
          <cell r="A109" t="str">
            <v>1206</v>
          </cell>
          <cell r="B109" t="str">
            <v>1206 Насіння соняшнику, подрібнене або неподрібнене:</v>
          </cell>
          <cell r="C109">
            <v>1460911.29</v>
          </cell>
          <cell r="D109" t="str">
            <v>1206</v>
          </cell>
          <cell r="E109" t="str">
            <v>1206 Насіння соняшнику, подрібнене або неподрібнене:</v>
          </cell>
          <cell r="F109">
            <v>6595566.1200000001</v>
          </cell>
          <cell r="G109" t="str">
            <v>1206</v>
          </cell>
          <cell r="H109" t="str">
            <v>1206 Насіння соняшнику, подрібнене або неподрібнене:</v>
          </cell>
          <cell r="I109">
            <v>6326615.0300000003</v>
          </cell>
          <cell r="K109" t="str">
            <v>1206 Насіння соняшнику, подрібнене або неподрібнене:</v>
          </cell>
          <cell r="L109">
            <v>7851823.9199999999</v>
          </cell>
          <cell r="N109" t="str">
            <v>1206 Насіння соняшнику, подрібнене або неподрібнене:</v>
          </cell>
          <cell r="O109">
            <v>1355877.39</v>
          </cell>
          <cell r="Q109" t="str">
            <v>1206 Насіння соняшнику, подрібнене або неподрібнене:</v>
          </cell>
          <cell r="R109">
            <v>1829237.86</v>
          </cell>
          <cell r="T109" t="str">
            <v>1206 Насіння соняшнику, подрібнене або неподрібнене:</v>
          </cell>
          <cell r="U109">
            <v>1307402.8700000001</v>
          </cell>
          <cell r="W109" t="str">
            <v>1206 Насіння соняшнику, подрібнене або неподрібнене:</v>
          </cell>
          <cell r="X109">
            <v>1033318.01</v>
          </cell>
          <cell r="Z109" t="str">
            <v>1206 Насіння соняшнику, подрібнене або неподрібнене:</v>
          </cell>
          <cell r="AA109">
            <v>1136376.47</v>
          </cell>
          <cell r="AC109" t="str">
            <v>1206 Насіння соняшнику, подрібнене або неподрібнене:</v>
          </cell>
          <cell r="AD109">
            <v>1405083.65</v>
          </cell>
          <cell r="AF109" t="str">
            <v>1206 Насіння соняшнику, подрібнене або неподрібнене:</v>
          </cell>
          <cell r="AG109">
            <v>1639518.6</v>
          </cell>
          <cell r="AI109" t="str">
            <v>1206 Насіння соняшнику, подрібнене або неподрібнене:</v>
          </cell>
          <cell r="AJ109">
            <v>2652936.5499999998</v>
          </cell>
          <cell r="AM109" t="str">
            <v>1206 Насіння соняшнику, подрібнене або неподрібнене:</v>
          </cell>
          <cell r="AN109">
            <v>2254580.87</v>
          </cell>
          <cell r="AP109" t="str">
            <v>1206 Насіння соняшнику, подрібнене або неподрібнене:</v>
          </cell>
          <cell r="AQ109">
            <v>1912535.85</v>
          </cell>
          <cell r="AS109" t="str">
            <v>1206 Насіння соняшнику, подрібнене або неподрібнене:</v>
          </cell>
          <cell r="AT109">
            <v>2018345.5</v>
          </cell>
          <cell r="AV109" t="str">
            <v>1206 Насіння соняшнику, подрібнене або неподрібнене:</v>
          </cell>
          <cell r="AW109">
            <v>3060956.13</v>
          </cell>
          <cell r="AY109" t="str">
            <v>1206 Насіння соняшнику, подрібнене або неподрібнене:</v>
          </cell>
          <cell r="AZ109">
            <v>3049995.77</v>
          </cell>
          <cell r="BB109" t="str">
            <v>1206 Насіння соняшнику, подрібнене або неподрібнене:</v>
          </cell>
          <cell r="BC109">
            <v>1301836.2</v>
          </cell>
          <cell r="BE109" t="str">
            <v>1206 Насіння соняшнику, подрібнене або неподрібнене:</v>
          </cell>
          <cell r="BF109">
            <v>2120938.7000000002</v>
          </cell>
          <cell r="BH109" t="str">
            <v>1206 Насіння соняшнику, подрібнене або неподрібнене:</v>
          </cell>
          <cell r="BI109">
            <v>992990.26</v>
          </cell>
          <cell r="BK109" t="str">
            <v>1206 Насіння соняшнику, подрібнене або неподрібнене:</v>
          </cell>
          <cell r="BL109">
            <v>2481856.9300000002</v>
          </cell>
          <cell r="BN109" t="str">
            <v>1206 Насіння соняшнику, подрібнене або неподрібнене:</v>
          </cell>
          <cell r="BO109">
            <v>20144176.949999999</v>
          </cell>
          <cell r="BQ109" t="str">
            <v>1206 Насіння соняшнику, подрібнене або неподрібнене:</v>
          </cell>
          <cell r="BR109">
            <v>15371175.48</v>
          </cell>
          <cell r="BT109" t="str">
            <v>1206 Насіння соняшнику, подрібнене або неподрібнене:</v>
          </cell>
          <cell r="BU109">
            <v>10493637.359999999</v>
          </cell>
          <cell r="BW109" t="str">
            <v>1206 Насіння соняшнику, подрібнене або неподрібнене:</v>
          </cell>
          <cell r="BX109">
            <v>3619017.22</v>
          </cell>
          <cell r="BZ109" t="str">
            <v>1206 Насіння соняшнику, подрібнене або неподрібнене:</v>
          </cell>
          <cell r="CA109">
            <v>9649511.0700000003</v>
          </cell>
          <cell r="CC109" t="str">
            <v>1206 Насіння соняшнику, подрібнене або неподрібнене:</v>
          </cell>
          <cell r="CD109">
            <v>1481282.01</v>
          </cell>
        </row>
        <row r="110">
          <cell r="A110" t="str">
            <v>1207</v>
          </cell>
          <cell r="B110" t="str">
            <v>1207 Насіння та плоди інших олійних культур, подрібнені або неподрібнені:</v>
          </cell>
          <cell r="C110">
            <v>2683582.88</v>
          </cell>
          <cell r="D110" t="str">
            <v>1207</v>
          </cell>
          <cell r="E110" t="str">
            <v>1207 Насіння та плоди інших олійних культур, подрібнені або неподрібнені:</v>
          </cell>
          <cell r="F110">
            <v>2665949.31</v>
          </cell>
          <cell r="G110" t="str">
            <v>1207</v>
          </cell>
          <cell r="H110" t="str">
            <v>1207 Насіння та плоди інших олійних культур, подрібнені або неподрібнені:</v>
          </cell>
          <cell r="I110">
            <v>2708880.92</v>
          </cell>
          <cell r="K110" t="str">
            <v>1207 Насіння та плоди інших олійних культур, подрібнені або неподрібнені:</v>
          </cell>
          <cell r="L110">
            <v>2571299.87</v>
          </cell>
          <cell r="N110" t="str">
            <v>1207 Насіння та плоди інших олійних культур, подрібнені або неподрібнені:</v>
          </cell>
          <cell r="O110">
            <v>2512730.46</v>
          </cell>
          <cell r="Q110" t="str">
            <v>1207 Насіння та плоди інших олійних культур, подрібнені або неподрібнені:</v>
          </cell>
          <cell r="R110">
            <v>1213081.71</v>
          </cell>
          <cell r="T110" t="str">
            <v>1207 Насіння та плоди інших олійних культур, подрібнені або неподрібнені:</v>
          </cell>
          <cell r="U110">
            <v>1898458.06</v>
          </cell>
          <cell r="W110" t="str">
            <v>1207 Насіння та плоди інших олійних культур, подрібнені або неподрібнені:</v>
          </cell>
          <cell r="X110">
            <v>1891828.4</v>
          </cell>
          <cell r="Z110" t="str">
            <v>1207 Насіння та плоди інших олійних культур, подрібнені або неподрібнені:</v>
          </cell>
          <cell r="AA110">
            <v>3125925.02</v>
          </cell>
          <cell r="AC110" t="str">
            <v>1207 Насіння та плоди інших олійних культур, подрібнені або неподрібнені:</v>
          </cell>
          <cell r="AD110">
            <v>5110527.46</v>
          </cell>
          <cell r="AF110" t="str">
            <v>1207 Насіння та плоди інших олійних культур, подрібнені або неподрібнені:</v>
          </cell>
          <cell r="AG110">
            <v>5902149.0899999999</v>
          </cell>
          <cell r="AI110" t="str">
            <v>1207 Насіння та плоди інших олійних культур, подрібнені або неподрібнені:</v>
          </cell>
          <cell r="AJ110">
            <v>4091926.67</v>
          </cell>
          <cell r="AM110" t="str">
            <v>1207 Насіння та плоди інших олійних культур, подрібнені або неподрібнені:</v>
          </cell>
          <cell r="AN110">
            <v>3820570.74</v>
          </cell>
          <cell r="AP110" t="str">
            <v>1207 Насіння та плоди інших олійних культур, подрібнені або неподрібнені:</v>
          </cell>
          <cell r="AQ110">
            <v>2977291.27</v>
          </cell>
          <cell r="AS110" t="str">
            <v>1207 Насіння та плоди інших олійних культур, подрібнені або неподрібнені:</v>
          </cell>
          <cell r="AT110">
            <v>2729451.87</v>
          </cell>
          <cell r="AV110" t="str">
            <v>1207 Насіння та плоди інших олійних культур, подрібнені або неподрібнені:</v>
          </cell>
          <cell r="AW110">
            <v>1812324.49</v>
          </cell>
          <cell r="AY110" t="str">
            <v>1207 Насіння та плоди інших олійних культур, подрібнені або неподрібнені:</v>
          </cell>
          <cell r="AZ110">
            <v>1722961.21</v>
          </cell>
          <cell r="BB110" t="str">
            <v>1207 Насіння та плоди інших олійних культур, подрібнені або неподрібнені:</v>
          </cell>
          <cell r="BC110">
            <v>1302356.52</v>
          </cell>
          <cell r="BE110" t="str">
            <v>1207 Насіння та плоди інших олійних культур, подрібнені або неподрібнені:</v>
          </cell>
          <cell r="BF110">
            <v>951591.86</v>
          </cell>
          <cell r="BH110" t="str">
            <v>1207 Насіння та плоди інших олійних культур, подрібнені або неподрібнені:</v>
          </cell>
          <cell r="BI110">
            <v>1224702.48</v>
          </cell>
          <cell r="BK110" t="str">
            <v>1207 Насіння та плоди інших олійних культур, подрібнені або неподрібнені:</v>
          </cell>
          <cell r="BL110">
            <v>2615138.4300000002</v>
          </cell>
          <cell r="BN110" t="str">
            <v>1207 Насіння та плоди інших олійних культур, подрібнені або неподрібнені:</v>
          </cell>
          <cell r="BO110">
            <v>4857463.38</v>
          </cell>
          <cell r="BQ110" t="str">
            <v>1207 Насіння та плоди інших олійних культур, подрібнені або неподрібнені:</v>
          </cell>
          <cell r="BR110">
            <v>3793090.24</v>
          </cell>
          <cell r="BT110" t="str">
            <v>1207 Насіння та плоди інших олійних культур, подрібнені або неподрібнені:</v>
          </cell>
          <cell r="BU110">
            <v>3393949.69</v>
          </cell>
          <cell r="BW110" t="str">
            <v>1207 Насіння та плоди інших олійних культур, подрібнені або неподрібнені:</v>
          </cell>
          <cell r="BX110">
            <v>2676856.2400000002</v>
          </cell>
          <cell r="BZ110" t="str">
            <v>1207 Насіння та плоди інших олійних культур, подрібнені або неподрібнені:</v>
          </cell>
          <cell r="CA110">
            <v>3596723.59</v>
          </cell>
          <cell r="CC110" t="str">
            <v>1207 Насіння та плоди інших олійних культур, подрібнені або неподрібнені:</v>
          </cell>
          <cell r="CD110">
            <v>4014861.78</v>
          </cell>
        </row>
        <row r="111">
          <cell r="A111" t="str">
            <v>1208</v>
          </cell>
          <cell r="B111" t="str">
            <v>1208 Борошно з насіння чи плодів олійних культур, крім борошна з гірчиці:</v>
          </cell>
          <cell r="C111">
            <v>80</v>
          </cell>
          <cell r="D111" t="str">
            <v>1208</v>
          </cell>
          <cell r="E111" t="str">
            <v>1208 Борошно з насіння чи плодів олійних культур, крім борошна з гірчиці:</v>
          </cell>
          <cell r="F111">
            <v>2220</v>
          </cell>
          <cell r="G111" t="str">
            <v>1208</v>
          </cell>
          <cell r="H111" t="str">
            <v>1208 Борошно з насіння чи плодів олійних культур, крім борошна з гірчиці:</v>
          </cell>
          <cell r="I111">
            <v>17070</v>
          </cell>
          <cell r="K111" t="str">
            <v>1208 Борошно з насіння чи плодів олійних культур, крім борошна з гірчиці:</v>
          </cell>
          <cell r="L111">
            <v>1180</v>
          </cell>
          <cell r="N111" t="str">
            <v>1208 Борошно з насіння чи плодів олійних культур, крім борошна з гірчиці:</v>
          </cell>
          <cell r="O111">
            <v>11370</v>
          </cell>
          <cell r="Q111" t="str">
            <v>1208 Борошно з насіння чи плодів олійних культур, крім борошна з гірчиці:</v>
          </cell>
          <cell r="R111">
            <v>0</v>
          </cell>
          <cell r="T111" t="str">
            <v>1208 Борошно з насіння чи плодів олійних культур, крім борошна з гірчиці:</v>
          </cell>
          <cell r="U111">
            <v>3040</v>
          </cell>
          <cell r="W111" t="str">
            <v>1208 Борошно з насіння чи плодів олійних культур, крім борошна з гірчиці:</v>
          </cell>
          <cell r="X111">
            <v>2001.4</v>
          </cell>
          <cell r="Z111" t="str">
            <v>1208 Борошно з насіння чи плодів олійних культур, крім борошна з гірчиці:</v>
          </cell>
          <cell r="AA111">
            <v>600</v>
          </cell>
          <cell r="AC111" t="str">
            <v>1208 Борошно з насіння чи плодів олійних культур, крім борошна з гірчиці:</v>
          </cell>
          <cell r="AD111">
            <v>0</v>
          </cell>
          <cell r="AF111" t="str">
            <v>1208 Борошно з насіння чи плодів олійних культур, крім борошна з гірчиці:</v>
          </cell>
          <cell r="AG111">
            <v>47.28</v>
          </cell>
          <cell r="AI111" t="str">
            <v>1208 Борошно з насіння чи плодів олійних культур, крім борошна з гірчиці:</v>
          </cell>
          <cell r="AJ111">
            <v>10916.08</v>
          </cell>
          <cell r="AM111" t="str">
            <v>1208 Борошно з насіння чи плодів олійних культур, крім борошна з гірчиці:</v>
          </cell>
          <cell r="AN111">
            <v>3100</v>
          </cell>
          <cell r="AP111" t="str">
            <v>1208 Борошно з насіння чи плодів олійних культур, крім борошна з гірчиці:</v>
          </cell>
          <cell r="AQ111">
            <v>5198</v>
          </cell>
          <cell r="AS111" t="str">
            <v>1208 Борошно з насіння чи плодів олійних культур, крім борошна з гірчиці:</v>
          </cell>
          <cell r="AT111">
            <v>1764.96</v>
          </cell>
          <cell r="AV111" t="str">
            <v>1208 Борошно з насіння чи плодів олійних культур, крім борошна з гірчиці:</v>
          </cell>
          <cell r="AW111">
            <v>160.56</v>
          </cell>
          <cell r="AY111" t="str">
            <v>1208 Борошно з насіння чи плодів олійних культур, крім борошна з гірчиці:</v>
          </cell>
          <cell r="AZ111">
            <v>1861.16</v>
          </cell>
          <cell r="BB111" t="str">
            <v>1208 Борошно з насіння чи плодів олійних культур, крім борошна з гірчиці:</v>
          </cell>
          <cell r="BC111">
            <v>0</v>
          </cell>
          <cell r="BE111" t="str">
            <v>1208 Борошно з насіння чи плодів олійних культур, крім борошна з гірчиці:</v>
          </cell>
          <cell r="BF111">
            <v>9434.6</v>
          </cell>
          <cell r="BH111" t="str">
            <v>1208 Борошно з насіння чи плодів олійних культур, крім борошна з гірчиці:</v>
          </cell>
          <cell r="BI111">
            <v>142.08000000000001</v>
          </cell>
          <cell r="BK111" t="str">
            <v>1208 Борошно з насіння чи плодів олійних культур, крім борошна з гірчиці:</v>
          </cell>
          <cell r="BL111">
            <v>20</v>
          </cell>
          <cell r="BN111" t="str">
            <v>1208 Борошно з насіння чи плодів олійних культур, крім борошна з гірчиці:</v>
          </cell>
          <cell r="BO111">
            <v>256.25</v>
          </cell>
          <cell r="BQ111" t="str">
            <v>1208 Борошно з насіння чи плодів олійних культур, крім борошна з гірчиці:</v>
          </cell>
          <cell r="BR111">
            <v>0</v>
          </cell>
          <cell r="BT111" t="str">
            <v>1208 Борошно з насіння чи плодів олійних культур, крім борошна з гірчиці:</v>
          </cell>
          <cell r="BU111">
            <v>0</v>
          </cell>
          <cell r="BW111" t="str">
            <v>1208 Борошно з насіння чи плодів олійних культур, крім борошна з гірчиці:</v>
          </cell>
          <cell r="BX111">
            <v>1270</v>
          </cell>
          <cell r="BZ111" t="str">
            <v>1208 Борошно з насіння чи плодів олійних культур, крім борошна з гірчиці:</v>
          </cell>
          <cell r="CA111">
            <v>1613.94</v>
          </cell>
          <cell r="CC111" t="str">
            <v>1208 Борошно з насіння чи плодів олійних культур, крім борошна з гірчиці:</v>
          </cell>
          <cell r="CD111">
            <v>7782</v>
          </cell>
        </row>
        <row r="112">
          <cell r="A112" t="str">
            <v>1209</v>
          </cell>
          <cell r="B112" t="str">
            <v>1209 Насіння, плоди та спори для сівби:</v>
          </cell>
          <cell r="C112">
            <v>1572365.44</v>
          </cell>
          <cell r="D112" t="str">
            <v>1209</v>
          </cell>
          <cell r="E112" t="str">
            <v>1209 Насіння, плоди та спори для сівби:</v>
          </cell>
          <cell r="F112">
            <v>1377520</v>
          </cell>
          <cell r="G112" t="str">
            <v>1209</v>
          </cell>
          <cell r="H112" t="str">
            <v>1209 Насіння, плоди та спори для сівби:</v>
          </cell>
          <cell r="I112">
            <v>1858875.15</v>
          </cell>
          <cell r="K112" t="str">
            <v>1209 Насіння, плоди та спори для сівби:</v>
          </cell>
          <cell r="L112">
            <v>1053830</v>
          </cell>
          <cell r="N112" t="str">
            <v>1209 Насіння, плоди та спори для сівби:</v>
          </cell>
          <cell r="O112">
            <v>913780</v>
          </cell>
          <cell r="Q112" t="str">
            <v>1209 Насіння, плоди та спори для сівби:</v>
          </cell>
          <cell r="R112">
            <v>844850</v>
          </cell>
          <cell r="T112" t="str">
            <v>1209 Насіння, плоди та спори для сівби:</v>
          </cell>
          <cell r="U112">
            <v>803500</v>
          </cell>
          <cell r="W112" t="str">
            <v>1209 Насіння, плоди та спори для сівби:</v>
          </cell>
          <cell r="X112">
            <v>753080</v>
          </cell>
          <cell r="Z112" t="str">
            <v>1209 Насіння, плоди та спори для сівби:</v>
          </cell>
          <cell r="AA112">
            <v>1513460</v>
          </cell>
          <cell r="AC112" t="str">
            <v>1209 Насіння, плоди та спори для сівби:</v>
          </cell>
          <cell r="AD112">
            <v>1603380</v>
          </cell>
          <cell r="AF112" t="str">
            <v>1209 Насіння, плоди та спори для сівби:</v>
          </cell>
          <cell r="AG112">
            <v>2237890</v>
          </cell>
          <cell r="AI112" t="str">
            <v>1209 Насіння, плоди та спори для сівби:</v>
          </cell>
          <cell r="AJ112">
            <v>1853100.7</v>
          </cell>
          <cell r="AM112" t="str">
            <v>1209 Насіння, плоди та спори для сівби:</v>
          </cell>
          <cell r="AN112">
            <v>1394080</v>
          </cell>
          <cell r="AP112" t="str">
            <v>1209 Насіння, плоди та спори для сівби:</v>
          </cell>
          <cell r="AQ112">
            <v>1585560</v>
          </cell>
          <cell r="AS112" t="str">
            <v>1209 Насіння, плоди та спори для сівби:</v>
          </cell>
          <cell r="AT112">
            <v>2294541.7599999998</v>
          </cell>
          <cell r="AV112" t="str">
            <v>1209 Насіння, плоди та спори для сівби:</v>
          </cell>
          <cell r="AW112">
            <v>2140340</v>
          </cell>
          <cell r="AY112" t="str">
            <v>1209 Насіння, плоди та спори для сівби:</v>
          </cell>
          <cell r="AZ112">
            <v>859180</v>
          </cell>
          <cell r="BB112" t="str">
            <v>1209 Насіння, плоди та спори для сівби:</v>
          </cell>
          <cell r="BC112">
            <v>1281100</v>
          </cell>
          <cell r="BE112" t="str">
            <v>1209 Насіння, плоди та спори для сівби:</v>
          </cell>
          <cell r="BF112">
            <v>736620</v>
          </cell>
          <cell r="BH112" t="str">
            <v>1209 Насіння, плоди та спори для сівби:</v>
          </cell>
          <cell r="BI112">
            <v>580770</v>
          </cell>
          <cell r="BK112" t="str">
            <v>1209 Насіння, плоди та спори для сівби:</v>
          </cell>
          <cell r="BL112">
            <v>1262650</v>
          </cell>
          <cell r="BN112" t="str">
            <v>1209 Насіння, плоди та спори для сівби:</v>
          </cell>
          <cell r="BO112">
            <v>2002320</v>
          </cell>
          <cell r="BQ112" t="str">
            <v>1209 Насіння, плоди та спори для сівби:</v>
          </cell>
          <cell r="BR112">
            <v>1623871.78</v>
          </cell>
          <cell r="BT112" t="str">
            <v>1209 Насіння, плоди та спори для сівби:</v>
          </cell>
          <cell r="BU112">
            <v>1995000</v>
          </cell>
          <cell r="BW112" t="str">
            <v>1209 Насіння, плоди та спори для сівби:</v>
          </cell>
          <cell r="BX112">
            <v>1632580</v>
          </cell>
          <cell r="BZ112" t="str">
            <v>1209 Насіння, плоди та спори для сівби:</v>
          </cell>
          <cell r="CA112">
            <v>902390</v>
          </cell>
          <cell r="CC112" t="str">
            <v>1209 Насіння, плоди та спори для сівби:</v>
          </cell>
          <cell r="CD112">
            <v>900482.5</v>
          </cell>
        </row>
        <row r="113">
          <cell r="A113" t="str">
            <v>1210</v>
          </cell>
          <cell r="B113" t="str">
            <v>1210 Шишки хмелю, свіжі або сухі, подрібнені або неподрібнені, розмелені або у вигляді гранул; лупулін:</v>
          </cell>
          <cell r="C113">
            <v>20670</v>
          </cell>
          <cell r="D113" t="str">
            <v>1210</v>
          </cell>
          <cell r="E113" t="str">
            <v>1210 Шишки хмелю, свіжі або сухі, подрібнені або неподрібнені, розмелені або у вигляді гранул; лупулін:</v>
          </cell>
          <cell r="F113">
            <v>20150</v>
          </cell>
          <cell r="G113" t="str">
            <v>1210</v>
          </cell>
          <cell r="H113" t="str">
            <v>1210 Шишки хмелю, свіжі або сухі, подрібнені або неподрібнені, розмелені або у вигляді гранул; лупулін:</v>
          </cell>
          <cell r="I113">
            <v>0</v>
          </cell>
          <cell r="K113" t="str">
            <v>1210 Шишки хмелю, свіжі або сухі, подрібнені або неподрібнені, розмелені або у вигляді гранул; лупулін:</v>
          </cell>
          <cell r="L113">
            <v>205180</v>
          </cell>
          <cell r="N113" t="str">
            <v>1210 Шишки хмелю, свіжі або сухі, подрібнені або неподрібнені, розмелені або у вигляді гранул; лупулін:</v>
          </cell>
          <cell r="O113">
            <v>113980</v>
          </cell>
          <cell r="Q113" t="str">
            <v>1210 Шишки хмелю, свіжі або сухі, подрібнені або неподрібнені, розмелені або у вигляді гранул; лупулін:</v>
          </cell>
          <cell r="R113">
            <v>54480</v>
          </cell>
          <cell r="T113" t="str">
            <v>1210 Шишки хмелю, свіжі або сухі, подрібнені або неподрібнені, розмелені або у вигляді гранул; лупулін:</v>
          </cell>
          <cell r="U113">
            <v>17060</v>
          </cell>
          <cell r="W113" t="str">
            <v>1210 Шишки хмелю, свіжі або сухі, подрібнені або неподрібнені, розмелені або у вигляді гранул; лупулін:</v>
          </cell>
          <cell r="X113">
            <v>32092</v>
          </cell>
          <cell r="Z113" t="str">
            <v>1210 Шишки хмелю, свіжі або сухі, подрібнені або неподрібнені, розмелені або у вигляді гранул; лупулін:</v>
          </cell>
          <cell r="AA113">
            <v>33330</v>
          </cell>
          <cell r="AC113" t="str">
            <v>1210 Шишки хмелю, свіжі або сухі, подрібнені або неподрібнені, розмелені або у вигляді гранул; лупулін:</v>
          </cell>
          <cell r="AD113">
            <v>143510</v>
          </cell>
          <cell r="AF113" t="str">
            <v>1210 Шишки хмелю, свіжі або сухі, подрібнені або неподрібнені, розмелені або у вигляді гранул; лупулін:</v>
          </cell>
          <cell r="AG113">
            <v>1133040</v>
          </cell>
          <cell r="AI113" t="str">
            <v>1210 Шишки хмелю, свіжі або сухі, подрібнені або неподрібнені, розмелені або у вигляді гранул; лупулін:</v>
          </cell>
          <cell r="AJ113">
            <v>110840</v>
          </cell>
          <cell r="AM113" t="str">
            <v>1210 Шишки хмелю, свіжі або сухі, подрібнені або неподрібнені, розмелені або у вигляді гранул; лупулін:</v>
          </cell>
          <cell r="AN113">
            <v>155150</v>
          </cell>
          <cell r="AP113" t="str">
            <v>1210 Шишки хмелю, свіжі або сухі, подрібнені або неподрібнені, розмелені або у вигляді гранул; лупулін:</v>
          </cell>
          <cell r="AQ113">
            <v>5160</v>
          </cell>
          <cell r="AS113" t="str">
            <v>1210 Шишки хмелю, свіжі або сухі, подрібнені або неподрібнені, розмелені або у вигляді гранул; лупулін:</v>
          </cell>
          <cell r="AT113">
            <v>121730</v>
          </cell>
          <cell r="AV113" t="str">
            <v>1210 Шишки хмелю, свіжі або сухі, подрібнені або неподрібнені, розмелені або у вигляді гранул; лупулін:</v>
          </cell>
          <cell r="AW113">
            <v>11390</v>
          </cell>
          <cell r="AY113" t="str">
            <v>1210 Шишки хмелю, свіжі або сухі, подрібнені або неподрібнені, розмелені або у вигляді гранул; лупулін:</v>
          </cell>
          <cell r="AZ113">
            <v>11010</v>
          </cell>
          <cell r="BB113" t="str">
            <v>1210 Шишки хмелю, свіжі або сухі, подрібнені або неподрібнені, розмелені або у вигляді гранул; лупулін:</v>
          </cell>
          <cell r="BC113">
            <v>92470</v>
          </cell>
          <cell r="BE113" t="str">
            <v>1210 Шишки хмелю, свіжі або сухі, подрібнені або неподрібнені, розмелені або у вигляді гранул; лупулін:</v>
          </cell>
          <cell r="BF113">
            <v>72950</v>
          </cell>
          <cell r="BH113" t="str">
            <v>1210 Шишки хмелю, свіжі або сухі, подрібнені або неподрібнені, розмелені або у вигляді гранул; лупулін:</v>
          </cell>
          <cell r="BI113">
            <v>10400</v>
          </cell>
          <cell r="BK113" t="str">
            <v>1210 Шишки хмелю, свіжі або сухі, подрібнені або неподрібнені, розмелені або у вигляді гранул; лупулін:</v>
          </cell>
          <cell r="BL113">
            <v>69370</v>
          </cell>
          <cell r="BN113" t="str">
            <v>1210 Шишки хмелю, свіжі або сухі, подрібнені або неподрібнені, розмелені або у вигляді гранул; лупулін:</v>
          </cell>
          <cell r="BO113">
            <v>344216</v>
          </cell>
          <cell r="BQ113" t="str">
            <v>1210 Шишки хмелю, свіжі або сухі, подрібнені або неподрібнені, розмелені або у вигляді гранул; лупулін:</v>
          </cell>
          <cell r="BR113">
            <v>288620</v>
          </cell>
          <cell r="BT113" t="str">
            <v>1210 Шишки хмелю, свіжі або сухі, подрібнені або неподрібнені, розмелені або у вигляді гранул; лупулін:</v>
          </cell>
          <cell r="BU113">
            <v>1387120</v>
          </cell>
          <cell r="BW113" t="str">
            <v>1210 Шишки хмелю, свіжі або сухі, подрібнені або неподрібнені, розмелені або у вигляді гранул; лупулін:</v>
          </cell>
          <cell r="BX113">
            <v>84590</v>
          </cell>
          <cell r="BZ113" t="str">
            <v>1210 Шишки хмелю, свіжі або сухі, подрібнені або неподрібнені, розмелені або у вигляді гранул; лупулін:</v>
          </cell>
          <cell r="CA113">
            <v>63370</v>
          </cell>
          <cell r="CC113" t="str">
            <v>1210 Шишки хмелю, свіжі або сухі, подрібнені або неподрібнені, розмелені або у вигляді гранул; лупулін:</v>
          </cell>
          <cell r="CD113">
            <v>134480</v>
          </cell>
        </row>
        <row r="114">
          <cell r="A114" t="str">
            <v>1211</v>
          </cell>
          <cell r="B114" t="str">
            <v>1211 Рослини, частини рослин, насіння та плоди, які використовуються в основному у парфумерії, медицині або для боротьби з комахами, паразитами тощо, свіжі, охолоджені, заморожені або сушені, порізані або непорізані, подрібнені або мелені:</v>
          </cell>
          <cell r="C114">
            <v>1211720.48</v>
          </cell>
          <cell r="D114" t="str">
            <v>1211</v>
          </cell>
          <cell r="E114" t="str">
            <v>1211 Рослини, частини рослин, насіння та плоди, які використовуються в основному у парфумерії, медицині або для боротьби з комахами, паразитами тощо, свіжі, охолоджені, заморожені або сушені, порізані або непорізані, подрібнені або мелені:</v>
          </cell>
          <cell r="F114">
            <v>918727.20000000007</v>
          </cell>
          <cell r="G114" t="str">
            <v>1211</v>
          </cell>
          <cell r="H114" t="str">
            <v>1211 Рослини, частини рослин, насіння та плоди, які використовуються в основному у парфумерії, медицині або для боротьби з комахами, паразитами тощо, свіжі, охолоджені, заморожені або сушені, порізані або непорізані, подрібнені або мелені:</v>
          </cell>
          <cell r="I114">
            <v>670935.57000000018</v>
          </cell>
          <cell r="K114" t="str">
            <v>1211 Рослини, частини рослин, насіння та плоди, які використовуються в основному у парфумерії, медицині або для боротьби з комахами, паразитами тощо, свіжі, охолоджені, заморожені або сушені, порізані або непорізані, подрібнені або мелені:</v>
          </cell>
          <cell r="L114">
            <v>801891.72</v>
          </cell>
          <cell r="N114" t="str">
            <v>1211 Рослини, частини рослин, насіння та плоди, які використовуються в основному у парфумерії, медицині або для боротьби з комахами, паразитами тощо, свіжі, охолоджені, заморожені або сушені, порізані або непорізані, подрібнені або мелені:</v>
          </cell>
          <cell r="O114">
            <v>530645.30000000005</v>
          </cell>
          <cell r="Q114" t="str">
            <v>1211 Рослини, частини рослин, насіння та плоди, які використовуються в основному у парфумерії, медицині або для боротьби з комахами, паразитами тощо, свіжі, охолоджені, заморожені або сушені, порізані або непорізані, подрібнені або мелені:</v>
          </cell>
          <cell r="R114">
            <v>760287.61</v>
          </cell>
          <cell r="T114" t="str">
            <v>1211 Рослини, частини рослин, насіння та плоди, які використовуються в основному у парфумерії, медицині або для боротьби з комахами, паразитами тощо, свіжі, охолоджені, заморожені або сушені, порізані або непорізані, подрібнені або мелені:</v>
          </cell>
          <cell r="U114">
            <v>1180181.3899999999</v>
          </cell>
          <cell r="W114" t="str">
            <v>1211 Рослини, частини рослин, насіння та плоди, які використовуються в основному у парфумерії, медицині або для боротьби з комахами, паразитами тощо, свіжі, охолоджені, заморожені або сушені, порізані або непорізані, подрібнені або мелені:</v>
          </cell>
          <cell r="X114">
            <v>1611725.4</v>
          </cell>
          <cell r="Z114" t="str">
            <v>1211 Рослини, частини рослин, насіння та плоди, які використовуються в основному у парфумерії, медицині або для боротьби з комахами, паразитами тощо, свіжі, охолоджені, заморожені або сушені, порізані або непорізані, подрібнені або мелені:</v>
          </cell>
          <cell r="AA114">
            <v>1821034.11</v>
          </cell>
          <cell r="AC114" t="str">
            <v>1211 Рослини, частини рослин, насіння та плоди, які використовуються в основному у парфумерії, медицині або для боротьби з комахами, паразитами тощо, свіжі, охолоджені, заморожені або сушені, порізані або непорізані, подрібнені або мелені:</v>
          </cell>
          <cell r="AD114">
            <v>1665528.01</v>
          </cell>
          <cell r="AF114" t="str">
            <v>1211 Рослини, частини рослин, насіння та плоди, які використовуються в основному у парфумерії, медицині або для боротьби з комахами, паразитами тощо, свіжі, охолоджені, заморожені або сушені, порізані або непорізані, подрібнені або мелені:</v>
          </cell>
          <cell r="AG114">
            <v>1176351.5900000001</v>
          </cell>
          <cell r="AI114" t="str">
            <v>1211 Рослини, частини рослин, насіння та плоди, які використовуються в основному у парфумерії, медицині або для боротьби з комахами, паразитами тощо, свіжі, охолоджені, заморожені або сушені, порізані або непорізані, подрібнені або мелені:</v>
          </cell>
          <cell r="AJ114">
            <v>806798.36</v>
          </cell>
          <cell r="AM114" t="str">
            <v>1211 Рослини, частини рослин, насіння та плоди, які використовуються в основному у парфумерії, медицині або для боротьби з комахами, паразитами тощо, свіжі, охолоджені, заморожені або сушені, порізані або непорізані, подрібнені або мелені:</v>
          </cell>
          <cell r="AN114">
            <v>1010564.59</v>
          </cell>
          <cell r="AP114" t="str">
            <v>1211 Рослини, частини рослин, насіння та плоди, які використовуються в основному у парфумерії, медицині або для боротьби з комахами, паразитами тощо, свіжі, охолоджені, заморожені або сушені, порізані або непорізані, подрібнені або мелені:</v>
          </cell>
          <cell r="AQ114">
            <v>1142629.6100000001</v>
          </cell>
          <cell r="AS114" t="str">
            <v>1211 Рослини, частини рослин, насіння та плоди, які використовуються в основному у парфумерії, медицині або для боротьби з комахами, паразитами тощо, свіжі, охолоджені, заморожені або сушені, порізані або непорізані, подрібнені або мелені:</v>
          </cell>
          <cell r="AT114">
            <v>1271971.8999999999</v>
          </cell>
          <cell r="AV114" t="str">
            <v>1211 Рослини, частини рослин, насіння та плоди, які використовуються в основному у парфумерії, медицині або для боротьби з комахами, паразитами тощо, свіжі, охолоджені, заморожені або сушені, порізані або непорізані, подрібнені або мелені:</v>
          </cell>
          <cell r="AW114">
            <v>1153677.95</v>
          </cell>
          <cell r="AY114" t="str">
            <v>1211 Рослини, частини рослин, насіння та плоди, які використовуються в основному у парфумерії, медицині або для боротьби з комахами, паразитами тощо, свіжі, охолоджені, заморожені або сушені, порізані або непорізані, подрібнені або мелені:</v>
          </cell>
          <cell r="AZ114">
            <v>1351272.9</v>
          </cell>
          <cell r="BB114" t="str">
            <v>1211 Рослини, частини рослин, насіння та плоди, які використовуються в основному у парфумерії, медицині або для боротьби з комахами, паразитами тощо, свіжі, охолоджені, заморожені або сушені, порізані або непорізані, подрібнені або мелені:</v>
          </cell>
          <cell r="BC114">
            <v>1167344.67</v>
          </cell>
          <cell r="BE114" t="str">
            <v>1211 Рослини, частини рослин, насіння та плоди, які використовуються в основному у парфумерії, медицині або для боротьби з комахами, паразитами тощо, свіжі, охолоджені, заморожені або сушені, порізані або непорізані, подрібнені або мелені:</v>
          </cell>
          <cell r="BF114">
            <v>1856346.85</v>
          </cell>
          <cell r="BH114" t="str">
            <v>1211 Рослини, частини рослин, насіння та плоди, які використовуються в основному у парфумерії, медицині або для боротьби з комахами, паразитами тощо, свіжі, охолоджені, заморожені або сушені, порізані або непорізані, подрібнені або мелені:</v>
          </cell>
          <cell r="BI114">
            <v>1715153.95</v>
          </cell>
          <cell r="BK114" t="str">
            <v>1211 Рослини, частини рослин, насіння та плоди, які використовуються в основному у парфумерії, медицині або для боротьби з комахами, паразитами тощо, свіжі, охолоджені, заморожені або сушені, порізані або непорізані, подрібнені або мелені:</v>
          </cell>
          <cell r="BL114">
            <v>1780475.21</v>
          </cell>
          <cell r="BN114" t="str">
            <v>1211 Рослини, частини рослин, насіння та плоди, які використовуються в основному у парфумерії, медицині або для боротьби з комахами, паразитами тощо, свіжі, охолоджені, заморожені або сушені, порізані або непорізані, подрібнені або мелені:</v>
          </cell>
          <cell r="BO114">
            <v>2313779.7999999998</v>
          </cell>
          <cell r="BQ114" t="str">
            <v>1211 Рослини, частини рослин, насіння та плоди, які використовуються в основному у парфумерії, медицині або для боротьби з комахами, паразитами тощо, свіжі, охолоджені, заморожені або сушені, порізані або непорізані, подрібнені або мелені:</v>
          </cell>
          <cell r="BR114">
            <v>2196655.39</v>
          </cell>
          <cell r="BT114" t="str">
            <v>1211 Рослини, частини рослин, насіння та плоди, які використовуються в основному у парфумерії, медицині або для боротьби з комахами, паразитами тощо, свіжі, охолоджені, заморожені або сушені, порізані або непорізані, подрібнені або мелені:</v>
          </cell>
          <cell r="BU114">
            <v>1449451.58</v>
          </cell>
          <cell r="BW114" t="str">
            <v>1211 Рослини, частини рослин, насіння та плоди, які використовуються в основному у парфумерії, медицині або для боротьби з комахами, паразитами тощо, свіжі, охолоджені, заморожені або сушені, порізані або непорізані, подрібнені або мелені:</v>
          </cell>
          <cell r="BX114">
            <v>1378237.24</v>
          </cell>
          <cell r="BZ114" t="str">
            <v>1211 Рослини, частини рослин, насіння та плоди, які використовуються в основному у парфумерії, медицині або для боротьби з комахами, паразитами тощо, свіжі, охолоджені, заморожені або сушені, порізані або непорізані, подрібнені або мелені:</v>
          </cell>
          <cell r="CA114">
            <v>1220611.82</v>
          </cell>
          <cell r="CC114" t="str">
            <v>1211 Рослини, частини рослин, насіння та плоди, які використовуються в основному у парфумерії, медицині або для боротьби з комахами, паразитами тощо, свіжі, охолоджені, заморожені або сушені, порізані або непорізані, подрібнені або мелені:</v>
          </cell>
          <cell r="CD114">
            <v>1461482.59</v>
          </cell>
        </row>
        <row r="115">
          <cell r="A115" t="str">
            <v>1212</v>
          </cell>
          <cell r="B115" t="str">
            <v>1212 Плоди ріжкового дерева, морські та інші водорості, цукрові буряки та цукрова тростина, свіжі, охолоджені, морожені або сушені, подрібнені або неподрібнені; кісточки, ядра плодів та інші продукти рослинного походження (включаючи несмажені корені цикорію виду Cіchorіum іntybus satіvum), які використовуються в основному для харчових цілей, в іншому місці не зазначені:</v>
          </cell>
          <cell r="C115">
            <v>120270</v>
          </cell>
          <cell r="D115" t="str">
            <v>1212</v>
          </cell>
          <cell r="E115" t="str">
            <v>1212 Плоди ріжкового дерева, морські та інші водорості, цукрові буряки та цукрова тростина, свіжі, охолоджені, морожені або сушені, подрібнені або неподрібнені; кісточки, ядра плодів та інші продукти рослинного походження (включаючи несмажені корені цикорію виду Cіchorіum іntybus satіvum), які використовуються в основному для харчових цілей, в іншому місці не зазначені:</v>
          </cell>
          <cell r="F115">
            <v>164330</v>
          </cell>
          <cell r="G115" t="str">
            <v>1212</v>
          </cell>
          <cell r="H115" t="str">
            <v>1212 Плоди ріжкового дерева, морські та інші водорості, цукрові буряки та цукрова тростина, свіжі, охолоджені, морожені або сушені, подрібнені або неподрібнені; кісточки, ядра плодів та інші продукти рослинного походження (включаючи несмажені корені цикорію виду Cіchorіum іntybus satіvum), які використовуються в основному для харчових цілей, в іншому місці не зазначені:</v>
          </cell>
          <cell r="I115">
            <v>110100</v>
          </cell>
          <cell r="K115" t="str">
            <v>1212 Плоди ріжкового дерева, морські та інші водорості, цукрові буряки та цукрова тростина, свіжі, охолоджені, морожені або сушені, подрібнені або неподрібнені; кісточки, ядра плодів та інші продукти рослинного походження (включаючи несмажені корені цикорію виду Cіchorіum іntybus satіvum), які використовуються в основному для харчових цілей, в іншому місці не зазначені:</v>
          </cell>
          <cell r="L115">
            <v>45360</v>
          </cell>
          <cell r="N115" t="str">
            <v>1212 Плоди ріжкового дерева, морські та інші водорості, цукрові буряки та цукрова тростина, свіжі, охолоджені, морожені або сушені, подрібнені або неподрібнені; кісточки, ядра плодів та інші продукти рослинного походження (включаючи несмажені корені цикорію виду Cіchorіum іntybus satіvum), які використовуються в основному для харчових цілей, в іншому місці не зазначені:</v>
          </cell>
          <cell r="O115">
            <v>91840</v>
          </cell>
          <cell r="Q115" t="str">
            <v>1212 Плоди ріжкового дерева, морські та інші водорості, цукрові буряки та цукрова тростина, свіжі, охолоджені, морожені або сушені, подрібнені або неподрібнені; кісточки, ядра плодів та інші продукти рослинного походження (включаючи несмажені корені цикорію виду Cіchorіum іntybus satіvum), які використовуються в основному для харчових цілей, в іншому місці не зазначені:</v>
          </cell>
          <cell r="R115">
            <v>69130</v>
          </cell>
          <cell r="T115" t="str">
            <v>1212 Плоди ріжкового дерева, морські та інші водорості, цукрові буряки та цукрова тростина, свіжі, охолоджені, морожені або сушені, подрібнені або неподрібнені; кісточки, ядра плодів та інші продукти рослинного походження (включаючи несмажені корені цикорію виду Cіchorіum іntybus satіvum), які використовуються в основному для харчових цілей, в іншому місці не зазначені:</v>
          </cell>
          <cell r="U115">
            <v>84754.680000000008</v>
          </cell>
          <cell r="W115" t="str">
            <v>1212 Плоди ріжкового дерева, морські та інші водорості, цукрові буряки та цукрова тростина, свіжі, охолоджені, морожені або сушені, подрібнені або неподрібнені; кісточки, ядра плодів та інші продукти рослинного походження (включаючи несмажені корені цикорію виду Cіchorіum іntybus satіvum), які використовуються в основному для харчових цілей, в іншому місці не зазначені:</v>
          </cell>
          <cell r="X115">
            <v>66260</v>
          </cell>
          <cell r="Z115" t="str">
            <v>1212 Плоди ріжкового дерева, морські та інші водорості, цукрові буряки та цукрова тростина, свіжі, охолоджені, морожені або сушені, подрібнені або неподрібнені; кісточки, ядра плодів та інші продукти рослинного походження (включаючи несмажені корені цикорію виду Cіchorіum іntybus satіvum), які використовуються в основному для харчових цілей, в іншому місці не зазначені:</v>
          </cell>
          <cell r="AA115">
            <v>114390.81</v>
          </cell>
          <cell r="AC115" t="str">
            <v>1212 Плоди ріжкового дерева, морські та інші водорості, цукрові буряки та цукрова тростина, свіжі, охолоджені, морожені або сушені, подрібнені або неподрібнені; кісточки, ядра плодів та інші продукти рослинного походження (включаючи несмажені корені цикорію виду Cіchorіum іntybus satіvum), які використовуються в основному для харчових цілей, в іншому місці не зазначені:</v>
          </cell>
          <cell r="AD115">
            <v>121590</v>
          </cell>
          <cell r="AF115" t="str">
            <v>1212 Плоди ріжкового дерева, морські та інші водорості, цукрові буряки та цукрова тростина, свіжі, охолоджені, морожені або сушені, подрібнені або неподрібнені; кісточки, ядра плодів та інші продукти рослинного походження (включаючи несмажені корені цикорію виду Cіchorіum іntybus satіvum), які використовуються в основному для харчових цілей, в іншому місці не зазначені:</v>
          </cell>
          <cell r="AG115">
            <v>166992.25</v>
          </cell>
          <cell r="AI115" t="str">
            <v>1212 Плоди ріжкового дерева, морські та інші водорості, цукрові буряки та цукрова тростина, свіжі, охолоджені, морожені або сушені, подрібнені або неподрібнені; кісточки, ядра плодів та інші продукти рослинного походження (включаючи несмажені корені цикорію виду Cіchorіum іntybus satіvum), які використовуються в основному для харчових цілей, в іншому місці не зазначені:</v>
          </cell>
          <cell r="AJ115">
            <v>85480</v>
          </cell>
          <cell r="AM115" t="str">
            <v>1212 Плоди ріжкового дерева, морські та інші водорості, цукрові буряки та цукрова тростина, свіжі, охолоджені, морожені або сушені, подрібнені або неподрібнені; кісточки, ядра плодів та інші продукти рослинного походження (включаючи несмажені корені цикорію виду Cіchorіum іntybus satіvum), які використовуються в основному для харчових цілей, в іншому місці не зазначені:</v>
          </cell>
          <cell r="AN115">
            <v>82920</v>
          </cell>
          <cell r="AP115" t="str">
            <v>1212 Плоди ріжкового дерева, морські та інші водорості, цукрові буряки та цукрова тростина, свіжі, охолоджені, морожені або сушені, подрібнені або неподрібнені; кісточки, ядра плодів та інші продукти рослинного походження (включаючи несмажені корені цикорію виду Cіchorіum іntybus satіvum), які використовуються в основному для харчових цілей, в іншому місці не зазначені:</v>
          </cell>
          <cell r="AQ115">
            <v>36260</v>
          </cell>
          <cell r="AS115" t="str">
            <v>1212 Плоди ріжкового дерева, морські та інші водорості, цукрові буряки та цукрова тростина, свіжі, охолоджені, морожені або сушені, подрібнені або неподрібнені; кісточки, ядра плодів та інші продукти рослинного походження (включаючи несмажені корені цикорію виду Cіchorіum іntybus satіvum), які використовуються в основному для харчових цілей, в іншому місці не зазначені:</v>
          </cell>
          <cell r="AT115">
            <v>108580</v>
          </cell>
          <cell r="AV115" t="str">
            <v>1212 Плоди ріжкового дерева, морські та інші водорості, цукрові буряки та цукрова тростина, свіжі, охолоджені, морожені або сушені, подрібнені або неподрібнені; кісточки, ядра плодів та інші продукти рослинного походження (включаючи несмажені корені цикорію виду Cіchorіum іntybus satіvum), які використовуються в основному для харчових цілей, в іншому місці не зазначені:</v>
          </cell>
          <cell r="AW115">
            <v>40257.620000000003</v>
          </cell>
          <cell r="AY115" t="str">
            <v>1212 Плоди ріжкового дерева, морські та інші водорості, цукрові буряки та цукрова тростина, свіжі, охолоджені, морожені або сушені, подрібнені або неподрібнені; кісточки, ядра плодів та інші продукти рослинного походження (включаючи несмажені корені цикорію виду Cіchorіum іntybus satіvum), які використовуються в основному для харчових цілей, в іншому місці не зазначені:</v>
          </cell>
          <cell r="AZ115">
            <v>58660</v>
          </cell>
          <cell r="BB115" t="str">
            <v>1212 Плоди ріжкового дерева, морські та інші водорості, цукрові буряки та цукрова тростина, свіжі, охолоджені, морожені або сушені, подрібнені або неподрібнені; кісточки, ядра плодів та інші продукти рослинного походження (включаючи несмажені корені цикорію виду Cіchorіum іntybus satіvum), які використовуються в основному для харчових цілей, в іншому місці не зазначені:</v>
          </cell>
          <cell r="BC115">
            <v>77970</v>
          </cell>
          <cell r="BE115" t="str">
            <v>1212 Плоди ріжкового дерева, морські та інші водорості, цукрові буряки та цукрова тростина, свіжі, охолоджені, морожені або сушені, подрібнені або неподрібнені; кісточки, ядра плодів та інші продукти рослинного походження (включаючи несмажені корені цикорію виду Cіchorіum іntybus satіvum), які використовуються в основному для харчових цілей, в іншому місці не зазначені:</v>
          </cell>
          <cell r="BF115">
            <v>107940</v>
          </cell>
          <cell r="BH115" t="str">
            <v>1212 Плоди ріжкового дерева, морські та інші водорості, цукрові буряки та цукрова тростина, свіжі, охолоджені, морожені або сушені, подрібнені або неподрібнені; кісточки, ядра плодів та інші продукти рослинного походження (включаючи несмажені корені цикорію виду Cіchorіum іntybus satіvum), які використовуються в основному для харчових цілей, в іншому місці не зазначені:</v>
          </cell>
          <cell r="BI115">
            <v>117060</v>
          </cell>
          <cell r="BK115" t="str">
            <v>1212 Плоди ріжкового дерева, морські та інші водорості, цукрові буряки та цукрова тростина, свіжі, охолоджені, морожені або сушені, подрібнені або неподрібнені; кісточки, ядра плодів та інші продукти рослинного походження (включаючи несмажені корені цикорію виду Cіchorіum іntybus satіvum), які використовуються в основному для харчових цілей, в іншому місці не зазначені:</v>
          </cell>
          <cell r="BL115">
            <v>137270</v>
          </cell>
          <cell r="BN115" t="str">
            <v>1212 Плоди ріжкового дерева, морські та інші водорості, цукрові буряки та цукрова тростина, свіжі, охолоджені, морожені або сушені, подрібнені або неподрібнені; кісточки, ядра плодів та інші продукти рослинного походження (включаючи несмажені корені цикорію виду Cіchorіum іntybus satіvum), які використовуються в основному для харчових цілей, в іншому місці не зазначені:</v>
          </cell>
          <cell r="BO115">
            <v>64691.6</v>
          </cell>
          <cell r="BQ115" t="str">
            <v>1212 Плоди ріжкового дерева, морські та інші водорості, цукрові буряки та цукрова тростина, свіжі, охолоджені, морожені або сушені, подрібнені або неподрібнені; кісточки, ядра плодів та інші продукти рослинного походження (включаючи несмажені корені цикорію виду Cіchorіum іntybus satіvum), які використовуються в основному для харчових цілей, в іншому місці не зазначені:</v>
          </cell>
          <cell r="BR115">
            <v>123990</v>
          </cell>
          <cell r="BT115" t="str">
            <v>1212 Плоди ріжкового дерева, морські та інші водорості, цукрові буряки та цукрова тростина, свіжі, охолоджені, морожені або сушені, подрібнені або неподрібнені; кісточки, ядра плодів та інші продукти рослинного походження (включаючи несмажені корені цикорію виду Cіchorіum іntybus satіvum), які використовуються в основному для харчових цілей, в іншому місці не зазначені:</v>
          </cell>
          <cell r="BU115">
            <v>169125.23</v>
          </cell>
          <cell r="BW115" t="str">
            <v>1212 Плоди ріжкового дерева, морські та інші водорості, цукрові буряки та цукрова тростина, свіжі, охолоджені, морожені або сушені, подрібнені або неподрібнені; кісточки, ядра плодів та інші продукти рослинного походження (включаючи несмажені корені цикорію виду Cіchorіum іntybus satіvum), які використовуються в основному для харчових цілей, в іншому місці не зазначені:</v>
          </cell>
          <cell r="BX115">
            <v>146708.31</v>
          </cell>
          <cell r="BZ115" t="str">
            <v>1212 Плоди ріжкового дерева, морські та інші водорості, цукрові буряки та цукрова тростина, свіжі, охолоджені, морожені або сушені, подрібнені або неподрібнені; кісточки, ядра плодів та інші продукти рослинного походження (включаючи несмажені корені цикорію виду Cіchorіum іntybus satіvum), які використовуються в основному для харчових цілей, в іншому місці не зазначені:</v>
          </cell>
          <cell r="CA115">
            <v>301560</v>
          </cell>
          <cell r="CC115" t="str">
            <v>1212 Плоди ріжкового дерева, морські та інші водорості, цукрові буряки та цукрова тростина, свіжі, охолоджені, морожені або сушені, подрібнені або неподрібнені; кісточки, ядра плодів та інші продукти рослинного походження (включаючи несмажені корені цикорію виду Cіchorіum іntybus satіvum), які використовуються в основному для харчових цілей, в іншому місці не зазначені:</v>
          </cell>
          <cell r="CD115">
            <v>401470</v>
          </cell>
        </row>
        <row r="116">
          <cell r="A116" t="str">
            <v>1213</v>
          </cell>
          <cell r="B116" t="str">
            <v>1213 Солома та полова зернових, необроблені, подрібнені або неподрібнені, мелені або немелені, пресовані або у вигляді гранул</v>
          </cell>
          <cell r="C116">
            <v>11950</v>
          </cell>
          <cell r="D116" t="str">
            <v>1213</v>
          </cell>
          <cell r="E116" t="str">
            <v>1213 Солома та полова зернових, необроблені, подрібнені або неподрібнені, мелені або немелені, пресовані або у вигляді гранул</v>
          </cell>
          <cell r="F116">
            <v>8580</v>
          </cell>
          <cell r="G116" t="str">
            <v>1213</v>
          </cell>
          <cell r="H116" t="str">
            <v>1213 Солома та полова зернових, необроблені, подрібнені або неподрібнені, мелені або немелені, пресовані або у вигляді гранул</v>
          </cell>
          <cell r="I116">
            <v>12300</v>
          </cell>
          <cell r="K116" t="str">
            <v>1213 Солома та полова зернових, необроблені, подрібнені або неподрібнені, мелені або немелені, пресовані або у вигляді гранул</v>
          </cell>
          <cell r="L116">
            <v>35270</v>
          </cell>
          <cell r="N116" t="str">
            <v>1213 Солома та полова зернових, необроблені, подрібнені або неподрібнені, мелені або немелені, пресовані або у вигляді гранул</v>
          </cell>
          <cell r="O116">
            <v>11670</v>
          </cell>
          <cell r="Q116" t="str">
            <v>1213 Солома та полова зернових, необроблені, подрібнені або неподрібнені, мелені або немелені, пресовані або у вигляді гранул</v>
          </cell>
          <cell r="R116">
            <v>28660</v>
          </cell>
          <cell r="T116" t="str">
            <v>1213 Солома та полова зернових, необроблені, подрібнені або неподрібнені, мелені або немелені, пресовані або у вигляді гранул</v>
          </cell>
          <cell r="U116">
            <v>53870</v>
          </cell>
          <cell r="W116" t="str">
            <v>1213 Солома та полова зернових, необроблені, подрібнені або неподрібнені, мелені або немелені, пресовані або у вигляді гранул</v>
          </cell>
          <cell r="X116">
            <v>78640</v>
          </cell>
          <cell r="Z116" t="str">
            <v>1213 Солома та полова зернових, необроблені, подрібнені або неподрібнені, мелені або немелені, пресовані або у вигляді гранул</v>
          </cell>
          <cell r="AA116">
            <v>76080</v>
          </cell>
          <cell r="AC116" t="str">
            <v>1213 Солома та полова зернових, необроблені, подрібнені або неподрібнені, мелені або немелені, пресовані або у вигляді гранул</v>
          </cell>
          <cell r="AD116">
            <v>11520</v>
          </cell>
          <cell r="AF116" t="str">
            <v>1213 Солома та полова зернових, необроблені, подрібнені або неподрібнені, мелені або немелені, пресовані або у вигляді гранул</v>
          </cell>
          <cell r="AG116">
            <v>32910</v>
          </cell>
          <cell r="AI116" t="str">
            <v>1213 Солома та полова зернових, необроблені, подрібнені або неподрібнені, мелені або немелені, пресовані або у вигляді гранул</v>
          </cell>
          <cell r="AJ116">
            <v>80500</v>
          </cell>
          <cell r="AM116" t="str">
            <v>1213 Солома та полова зернових, необроблені, подрібнені або неподрібнені, мелені або немелені, пресовані або у вигляді гранул</v>
          </cell>
          <cell r="AN116">
            <v>446520</v>
          </cell>
          <cell r="AP116" t="str">
            <v>1213 Солома та полова зернових, необроблені, подрібнені або неподрібнені, мелені або немелені, пресовані або у вигляді гранул</v>
          </cell>
          <cell r="AQ116">
            <v>12470</v>
          </cell>
          <cell r="AS116" t="str">
            <v>1213 Солома та полова зернових, необроблені, подрібнені або неподрібнені, мелені або немелені, пресовані або у вигляді гранул</v>
          </cell>
          <cell r="AT116">
            <v>2760</v>
          </cell>
          <cell r="AV116" t="str">
            <v>1213 Солома та полова зернових, необроблені, подрібнені або неподрібнені, мелені або немелені, пресовані або у вигляді гранул</v>
          </cell>
          <cell r="AW116">
            <v>46980</v>
          </cell>
          <cell r="AY116" t="str">
            <v>1213 Солома та полова зернових, необроблені, подрібнені або неподрібнені, мелені або немелені, пресовані або у вигляді гранул</v>
          </cell>
          <cell r="AZ116">
            <v>42650</v>
          </cell>
          <cell r="BB116" t="str">
            <v>1213 Солома та полова зернових, необроблені, подрібнені або неподрібнені, мелені або немелені, пресовані або у вигляді гранул</v>
          </cell>
          <cell r="BC116">
            <v>52910</v>
          </cell>
          <cell r="BE116" t="str">
            <v>1213 Солома та полова зернових, необроблені, подрібнені або неподрібнені, мелені або немелені, пресовані або у вигляді гранул</v>
          </cell>
          <cell r="BF116">
            <v>25890</v>
          </cell>
          <cell r="BH116" t="str">
            <v>1213 Солома та полова зернових, необроблені, подрібнені або неподрібнені, мелені або немелені, пресовані або у вигляді гранул</v>
          </cell>
          <cell r="BI116">
            <v>64370</v>
          </cell>
          <cell r="BK116" t="str">
            <v>1213 Солома та полова зернових, необроблені, подрібнені або неподрібнені, мелені або немелені, пресовані або у вигляді гранул</v>
          </cell>
          <cell r="BL116">
            <v>78520</v>
          </cell>
          <cell r="BN116" t="str">
            <v>1213 Солома та полова зернових, необроблені, подрібнені або неподрібнені, мелені або немелені, пресовані або у вигляді гранул</v>
          </cell>
          <cell r="BO116">
            <v>134040</v>
          </cell>
          <cell r="BQ116" t="str">
            <v>1213 Солома та полова зернових, необроблені, подрібнені або неподрібнені, мелені або немелені, пресовані або у вигляді гранул</v>
          </cell>
          <cell r="BR116">
            <v>196250</v>
          </cell>
          <cell r="BT116" t="str">
            <v>1213 Солома та полова зернових, необроблені, подрібнені або неподрібнені, мелені або немелені, пресовані або у вигляді гранул</v>
          </cell>
          <cell r="BU116">
            <v>76965</v>
          </cell>
          <cell r="BW116" t="str">
            <v>1213 Солома та полова зернових, необроблені, подрібнені або неподрібнені, мелені або немелені, пресовані або у вигляді гранул</v>
          </cell>
          <cell r="BX116">
            <v>29050</v>
          </cell>
          <cell r="BZ116" t="str">
            <v>1213 Солома та полова зернових, необроблені, подрібнені або неподрібнені, мелені або немелені, пресовані або у вигляді гранул</v>
          </cell>
          <cell r="CA116">
            <v>7440</v>
          </cell>
          <cell r="CC116" t="str">
            <v>1213 Солома та полова зернових, необроблені, подрібнені або неподрібнені, мелені або немелені, пресовані або у вигляді гранул</v>
          </cell>
          <cell r="CD116">
            <v>15590</v>
          </cell>
        </row>
        <row r="117">
          <cell r="A117" t="str">
            <v>1214</v>
          </cell>
          <cell r="B117" t="str">
            <v>1214 Бруква кормова, буряк кормовий (мангольд), кормові коренеплоди, сіно, люцерна, конюшина, еспарцет, капуста кормова, люпин, вика та аналогічні кормові продукти, гранульовані або негранульовані:</v>
          </cell>
          <cell r="C117">
            <v>187840</v>
          </cell>
          <cell r="D117" t="str">
            <v>1214</v>
          </cell>
          <cell r="E117" t="str">
            <v>1214 Бруква кормова, буряк кормовий (мангольд), кормові коренеплоди, сіно, люцерна, конюшина, еспарцет, капуста кормова, люпин, вика та аналогічні кормові продукти, гранульовані або негранульовані:</v>
          </cell>
          <cell r="F117">
            <v>255728.83</v>
          </cell>
          <cell r="G117" t="str">
            <v>1214</v>
          </cell>
          <cell r="H117" t="str">
            <v>1214 Бруква кормова, буряк кормовий (мангольд), кормові коренеплоди, сіно, люцерна, конюшина, еспарцет, капуста кормова, люпин, вика та аналогічні кормові продукти, гранульовані або негранульовані:</v>
          </cell>
          <cell r="I117">
            <v>214310</v>
          </cell>
          <cell r="K117" t="str">
            <v>1214 Бруква кормова, буряк кормовий (мангольд), кормові коренеплоди, сіно, люцерна, конюшина, еспарцет, капуста кормова, люпин, вика та аналогічні кормові продукти, гранульовані або негранульовані:</v>
          </cell>
          <cell r="L117">
            <v>258440</v>
          </cell>
          <cell r="N117" t="str">
            <v>1214 Бруква кормова, буряк кормовий (мангольд), кормові коренеплоди, сіно, люцерна, конюшина, еспарцет, капуста кормова, люпин, вика та аналогічні кормові продукти, гранульовані або негранульовані:</v>
          </cell>
          <cell r="O117">
            <v>159390</v>
          </cell>
          <cell r="Q117" t="str">
            <v>1214 Бруква кормова, буряк кормовий (мангольд), кормові коренеплоди, сіно, люцерна, конюшина, еспарцет, капуста кормова, люпин, вика та аналогічні кормові продукти, гранульовані або негранульовані:</v>
          </cell>
          <cell r="R117">
            <v>123700</v>
          </cell>
          <cell r="T117" t="str">
            <v>1214 Бруква кормова, буряк кормовий (мангольд), кормові коренеплоди, сіно, люцерна, конюшина, еспарцет, капуста кормова, люпин, вика та аналогічні кормові продукти, гранульовані або негранульовані:</v>
          </cell>
          <cell r="U117">
            <v>187980</v>
          </cell>
          <cell r="W117" t="str">
            <v>1214 Бруква кормова, буряк кормовий (мангольд), кормові коренеплоди, сіно, люцерна, конюшина, еспарцет, капуста кормова, люпин, вика та аналогічні кормові продукти, гранульовані або негранульовані:</v>
          </cell>
          <cell r="X117">
            <v>358800</v>
          </cell>
          <cell r="Z117" t="str">
            <v>1214 Бруква кормова, буряк кормовий (мангольд), кормові коренеплоди, сіно, люцерна, конюшина, еспарцет, капуста кормова, люпин, вика та аналогічні кормові продукти, гранульовані або негранульовані:</v>
          </cell>
          <cell r="AA117">
            <v>505860</v>
          </cell>
          <cell r="AC117" t="str">
            <v>1214 Бруква кормова, буряк кормовий (мангольд), кормові коренеплоди, сіно, люцерна, конюшина, еспарцет, капуста кормова, люпин, вика та аналогічні кормові продукти, гранульовані або негранульовані:</v>
          </cell>
          <cell r="AD117">
            <v>901290</v>
          </cell>
          <cell r="AF117" t="str">
            <v>1214 Бруква кормова, буряк кормовий (мангольд), кормові коренеплоди, сіно, люцерна, конюшина, еспарцет, капуста кормова, люпин, вика та аналогічні кормові продукти, гранульовані або негранульовані:</v>
          </cell>
          <cell r="AG117">
            <v>366090</v>
          </cell>
          <cell r="AI117" t="str">
            <v>1214 Бруква кормова, буряк кормовий (мангольд), кормові коренеплоди, сіно, люцерна, конюшина, еспарцет, капуста кормова, люпин, вика та аналогічні кормові продукти, гранульовані або негранульовані:</v>
          </cell>
          <cell r="AJ117">
            <v>94490</v>
          </cell>
          <cell r="AM117" t="str">
            <v>1214 Бруква кормова, буряк кормовий (мангольд), кормові коренеплоди, сіно, люцерна, конюшина, еспарцет, капуста кормова, люпин, вика та аналогічні кормові продукти, гранульовані або негранульовані:</v>
          </cell>
          <cell r="AN117">
            <v>268380</v>
          </cell>
          <cell r="AP117" t="str">
            <v>1214 Бруква кормова, буряк кормовий (мангольд), кормові коренеплоди, сіно, люцерна, конюшина, еспарцет, капуста кормова, люпин, вика та аналогічні кормові продукти, гранульовані або негранульовані:</v>
          </cell>
          <cell r="AQ117">
            <v>136530</v>
          </cell>
          <cell r="AS117" t="str">
            <v>1214 Бруква кормова, буряк кормовий (мангольд), кормові коренеплоди, сіно, люцерна, конюшина, еспарцет, капуста кормова, люпин, вика та аналогічні кормові продукти, гранульовані або негранульовані:</v>
          </cell>
          <cell r="AT117">
            <v>148120</v>
          </cell>
          <cell r="AV117" t="str">
            <v>1214 Бруква кормова, буряк кормовий (мангольд), кормові коренеплоди, сіно, люцерна, конюшина, еспарцет, капуста кормова, люпин, вика та аналогічні кормові продукти, гранульовані або негранульовані:</v>
          </cell>
          <cell r="AW117">
            <v>116010</v>
          </cell>
          <cell r="AY117" t="str">
            <v>1214 Бруква кормова, буряк кормовий (мангольд), кормові коренеплоди, сіно, люцерна, конюшина, еспарцет, капуста кормова, люпин, вика та аналогічні кормові продукти, гранульовані або негранульовані:</v>
          </cell>
          <cell r="AZ117">
            <v>88260</v>
          </cell>
          <cell r="BB117" t="str">
            <v>1214 Бруква кормова, буряк кормовий (мангольд), кормові коренеплоди, сіно, люцерна, конюшина, еспарцет, капуста кормова, люпин, вика та аналогічні кормові продукти, гранульовані або негранульовані:</v>
          </cell>
          <cell r="BC117">
            <v>57510</v>
          </cell>
          <cell r="BE117" t="str">
            <v>1214 Бруква кормова, буряк кормовий (мангольд), кормові коренеплоди, сіно, люцерна, конюшина, еспарцет, капуста кормова, люпин, вика та аналогічні кормові продукти, гранульовані або негранульовані:</v>
          </cell>
          <cell r="BF117">
            <v>222090</v>
          </cell>
          <cell r="BH117" t="str">
            <v>1214 Бруква кормова, буряк кормовий (мангольд), кормові коренеплоди, сіно, люцерна, конюшина, еспарцет, капуста кормова, люпин, вика та аналогічні кормові продукти, гранульовані або негранульовані:</v>
          </cell>
          <cell r="BI117">
            <v>434540</v>
          </cell>
          <cell r="BK117" t="str">
            <v>1214 Бруква кормова, буряк кормовий (мангольд), кормові коренеплоди, сіно, люцерна, конюшина, еспарцет, капуста кормова, люпин, вика та аналогічні кормові продукти, гранульовані або негранульовані:</v>
          </cell>
          <cell r="BL117">
            <v>388800</v>
          </cell>
          <cell r="BN117" t="str">
            <v>1214 Бруква кормова, буряк кормовий (мангольд), кормові коренеплоди, сіно, люцерна, конюшина, еспарцет, капуста кормова, люпин, вика та аналогічні кормові продукти, гранульовані або негранульовані:</v>
          </cell>
          <cell r="BO117">
            <v>528330</v>
          </cell>
          <cell r="BQ117" t="str">
            <v>1214 Бруква кормова, буряк кормовий (мангольд), кормові коренеплоди, сіно, люцерна, конюшина, еспарцет, капуста кормова, люпин, вика та аналогічні кормові продукти, гранульовані або негранульовані:</v>
          </cell>
          <cell r="BR117">
            <v>248960</v>
          </cell>
          <cell r="BT117" t="str">
            <v>1214 Бруква кормова, буряк кормовий (мангольд), кормові коренеплоди, сіно, люцерна, конюшина, еспарцет, капуста кормова, люпин, вика та аналогічні кормові продукти, гранульовані або негранульовані:</v>
          </cell>
          <cell r="BU117">
            <v>203170</v>
          </cell>
          <cell r="BW117" t="str">
            <v>1214 Бруква кормова, буряк кормовий (мангольд), кормові коренеплоди, сіно, люцерна, конюшина, еспарцет, капуста кормова, люпин, вика та аналогічні кормові продукти, гранульовані або негранульовані:</v>
          </cell>
          <cell r="BX117">
            <v>204140</v>
          </cell>
          <cell r="BZ117" t="str">
            <v>1214 Бруква кормова, буряк кормовий (мангольд), кормові коренеплоди, сіно, люцерна, конюшина, еспарцет, капуста кормова, люпин, вика та аналогічні кормові продукти, гранульовані або негранульовані:</v>
          </cell>
          <cell r="CA117">
            <v>226910</v>
          </cell>
          <cell r="CC117" t="str">
            <v>1214 Бруква кормова, буряк кормовий (мангольд), кормові коренеплоди, сіно, люцерна, конюшина, еспарцет, капуста кормова, люпин, вика та аналогічні кормові продукти, гранульовані або негранульовані:</v>
          </cell>
          <cell r="CD117">
            <v>239245.4</v>
          </cell>
        </row>
        <row r="118">
          <cell r="A118" t="str">
            <v>1301</v>
          </cell>
          <cell r="B118" t="str">
            <v>1301 Шелак природний, неочищений; природні камеді, смоли, гумісмоли та живиці (наприклад бальзами):</v>
          </cell>
          <cell r="C118">
            <v>0</v>
          </cell>
          <cell r="D118" t="str">
            <v>1301</v>
          </cell>
          <cell r="E118" t="str">
            <v>1301 Шелак природний, неочищений; природні камеді, смоли, гумісмоли та живиці (наприклад бальзами):</v>
          </cell>
          <cell r="F118">
            <v>150</v>
          </cell>
          <cell r="G118" t="str">
            <v>1301</v>
          </cell>
          <cell r="H118" t="str">
            <v>1301 Шелак природний, неочищений; природні камеді, смоли, гумісмоли та живиці (наприклад бальзами):</v>
          </cell>
          <cell r="I118">
            <v>0</v>
          </cell>
          <cell r="K118" t="str">
            <v>1301 Шелак природний, неочищений; природні камеді, смоли, гумісмоли та живиці (наприклад бальзами):</v>
          </cell>
          <cell r="L118">
            <v>0</v>
          </cell>
          <cell r="N118" t="str">
            <v>1301 Шелак природний, неочищений; природні камеді, смоли, гумісмоли та живиці (наприклад бальзами):</v>
          </cell>
          <cell r="O118">
            <v>140</v>
          </cell>
          <cell r="Q118" t="str">
            <v>1301 Шелак природний, неочищений; природні камеді, смоли, гумісмоли та живиці (наприклад бальзами):</v>
          </cell>
          <cell r="R118">
            <v>0</v>
          </cell>
          <cell r="T118" t="str">
            <v>1301 Шелак природний, неочищений; природні камеді, смоли, гумісмоли та живиці (наприклад бальзами):</v>
          </cell>
          <cell r="U118">
            <v>0</v>
          </cell>
          <cell r="W118" t="str">
            <v>1301 Шелак природний, неочищений; природні камеді, смоли, гумісмоли та живиці (наприклад бальзами):</v>
          </cell>
          <cell r="X118">
            <v>140</v>
          </cell>
          <cell r="Z118" t="str">
            <v>1301 Шелак природний, неочищений; природні камеді, смоли, гумісмоли та живиці (наприклад бальзами):</v>
          </cell>
          <cell r="AA118">
            <v>1030</v>
          </cell>
          <cell r="AC118" t="str">
            <v>1301 Шелак природний, неочищений; природні камеді, смоли, гумісмоли та живиці (наприклад бальзами):</v>
          </cell>
          <cell r="AD118">
            <v>100</v>
          </cell>
          <cell r="AF118" t="str">
            <v>1301 Шелак природний, неочищений; природні камеді, смоли, гумісмоли та живиці (наприклад бальзами):</v>
          </cell>
          <cell r="AG118">
            <v>500</v>
          </cell>
          <cell r="AI118" t="str">
            <v>1301 Шелак природний, неочищений; природні камеді, смоли, гумісмоли та живиці (наприклад бальзами):</v>
          </cell>
          <cell r="AJ118">
            <v>70</v>
          </cell>
          <cell r="AM118" t="str">
            <v>1301 Шелак природний, неочищений; природні камеді, смоли, гумісмоли та живиці (наприклад бальзами):</v>
          </cell>
          <cell r="AN118">
            <v>550</v>
          </cell>
          <cell r="AP118" t="str">
            <v>1301 Шелак природний, неочищений; природні камеді, смоли, гумісмоли та живиці (наприклад бальзами):</v>
          </cell>
          <cell r="AQ118">
            <v>143.9</v>
          </cell>
          <cell r="AS118" t="str">
            <v>1301 Шелак природний, неочищений; природні камеді, смоли, гумісмоли та живиці (наприклад бальзами):</v>
          </cell>
          <cell r="AT118">
            <v>0</v>
          </cell>
          <cell r="AV118" t="str">
            <v>1301 Шелак природний, неочищений; природні камеді, смоли, гумісмоли та живиці (наприклад бальзами):</v>
          </cell>
          <cell r="AW118">
            <v>0</v>
          </cell>
          <cell r="AY118" t="str">
            <v>1301 Шелак природний, неочищений; природні камеді, смоли, гумісмоли та живиці (наприклад бальзами):</v>
          </cell>
          <cell r="AZ118">
            <v>0</v>
          </cell>
          <cell r="BB118" t="str">
            <v>1301 Шелак природний, неочищений; природні камеді, смоли, гумісмоли та живиці (наприклад бальзами):</v>
          </cell>
          <cell r="BC118">
            <v>80</v>
          </cell>
          <cell r="BE118" t="str">
            <v>1301 Шелак природний, неочищений; природні камеді, смоли, гумісмоли та живиці (наприклад бальзами):</v>
          </cell>
          <cell r="BF118">
            <v>0</v>
          </cell>
          <cell r="BH118" t="str">
            <v>1301 Шелак природний, неочищений; природні камеді, смоли, гумісмоли та живиці (наприклад бальзами):</v>
          </cell>
          <cell r="BI118">
            <v>180</v>
          </cell>
          <cell r="BK118" t="str">
            <v>1301 Шелак природний, неочищений; природні камеді, смоли, гумісмоли та живиці (наприклад бальзами):</v>
          </cell>
          <cell r="BL118">
            <v>0</v>
          </cell>
          <cell r="BN118" t="str">
            <v>1301 Шелак природний, неочищений; природні камеді, смоли, гумісмоли та живиці (наприклад бальзами):</v>
          </cell>
          <cell r="BO118">
            <v>0</v>
          </cell>
          <cell r="BQ118" t="str">
            <v>1301 Шелак природний, неочищений; природні камеді, смоли, гумісмоли та живиці (наприклад бальзами):</v>
          </cell>
          <cell r="BR118">
            <v>260</v>
          </cell>
          <cell r="BT118" t="str">
            <v>1301 Шелак природний, неочищений; природні камеді, смоли, гумісмоли та живиці (наприклад бальзами):</v>
          </cell>
          <cell r="BU118">
            <v>0</v>
          </cell>
          <cell r="BW118" t="str">
            <v>1301 Шелак природний, неочищений; природні камеді, смоли, гумісмоли та живиці (наприклад бальзами):</v>
          </cell>
          <cell r="BX118">
            <v>0</v>
          </cell>
          <cell r="BZ118" t="str">
            <v>1301 Шелак природний, неочищений; природні камеді, смоли, гумісмоли та живиці (наприклад бальзами):</v>
          </cell>
          <cell r="CA118">
            <v>0</v>
          </cell>
          <cell r="CC118" t="str">
            <v>1301 Шелак природний, неочищений; природні камеді, смоли, гумісмоли та живиці (наприклад бальзами):</v>
          </cell>
          <cell r="CD118">
            <v>2120</v>
          </cell>
        </row>
        <row r="119">
          <cell r="A119" t="str">
            <v>1302</v>
          </cell>
          <cell r="B119" t="str">
            <v>1302 Соки і екстракти рослинного походження; пектинові речовини, пектинати і пектати; агар-агар та інші клеї і загусники рослинного походження, видозмінені або невидозмінені:</v>
          </cell>
          <cell r="C119">
            <v>30005</v>
          </cell>
          <cell r="D119" t="str">
            <v>1302</v>
          </cell>
          <cell r="E119" t="str">
            <v>1302 Соки і екстракти рослинного походження; пектинові речовини, пектинати і пектати; агар-агар та інші клеї і загусники рослинного походження, видозмінені або невидозмінені:</v>
          </cell>
          <cell r="F119">
            <v>53877.5</v>
          </cell>
          <cell r="G119" t="str">
            <v>1302</v>
          </cell>
          <cell r="H119" t="str">
            <v>1302 Соки і екстракти рослинного походження; пектинові речовини, пектинати і пектати; агар-агар та інші клеї і загусники рослинного походження, видозмінені або невидозмінені:</v>
          </cell>
          <cell r="I119">
            <v>187577.77</v>
          </cell>
          <cell r="K119" t="str">
            <v>1302 Соки і екстракти рослинного походження; пектинові речовини, пектинати і пектати; агар-агар та інші клеї і загусники рослинного походження, видозмінені або невидозмінені:</v>
          </cell>
          <cell r="L119">
            <v>44482.5</v>
          </cell>
          <cell r="N119" t="str">
            <v>1302 Соки і екстракти рослинного походження; пектинові речовини, пектинати і пектати; агар-агар та інші клеї і загусники рослинного походження, видозмінені або невидозмінені:</v>
          </cell>
          <cell r="O119">
            <v>142859</v>
          </cell>
          <cell r="Q119" t="str">
            <v>1302 Соки і екстракти рослинного походження; пектинові речовини, пектинати і пектати; агар-агар та інші клеї і загусники рослинного походження, видозмінені або невидозмінені:</v>
          </cell>
          <cell r="R119">
            <v>39559.599999999999</v>
          </cell>
          <cell r="T119" t="str">
            <v>1302 Соки і екстракти рослинного походження; пектинові речовини, пектинати і пектати; агар-агар та інші клеї і загусники рослинного походження, видозмінені або невидозмінені:</v>
          </cell>
          <cell r="U119">
            <v>32595</v>
          </cell>
          <cell r="W119" t="str">
            <v>1302 Соки і екстракти рослинного походження; пектинові речовини, пектинати і пектати; агар-агар та інші клеї і загусники рослинного походження, видозмінені або невидозмінені:</v>
          </cell>
          <cell r="X119">
            <v>33975</v>
          </cell>
          <cell r="Z119" t="str">
            <v>1302 Соки і екстракти рослинного походження; пектинові речовини, пектинати і пектати; агар-агар та інші клеї і загусники рослинного походження, видозмінені або невидозмінені:</v>
          </cell>
          <cell r="AA119">
            <v>35849.4</v>
          </cell>
          <cell r="AC119" t="str">
            <v>1302 Соки і екстракти рослинного походження; пектинові речовини, пектинати і пектати; агар-агар та інші клеї і загусники рослинного походження, видозмінені або невидозмінені:</v>
          </cell>
          <cell r="AD119">
            <v>135092.44</v>
          </cell>
          <cell r="AF119" t="str">
            <v>1302 Соки і екстракти рослинного походження; пектинові речовини, пектинати і пектати; агар-агар та інші клеї і загусники рослинного походження, видозмінені або невидозмінені:</v>
          </cell>
          <cell r="AG119">
            <v>64150</v>
          </cell>
          <cell r="AI119" t="str">
            <v>1302 Соки і екстракти рослинного походження; пектинові речовини, пектинати і пектати; агар-агар та інші клеї і загусники рослинного походження, видозмінені або невидозмінені:</v>
          </cell>
          <cell r="AJ119">
            <v>16720</v>
          </cell>
          <cell r="AM119" t="str">
            <v>1302 Соки і екстракти рослинного походження; пектинові речовини, пектинати і пектати; агар-агар та інші клеї і загусники рослинного походження, видозмінені або невидозмінені:</v>
          </cell>
          <cell r="AN119">
            <v>34782.21</v>
          </cell>
          <cell r="AP119" t="str">
            <v>1302 Соки і екстракти рослинного походження; пектинові речовини, пектинати і пектати; агар-агар та інші клеї і загусники рослинного походження, видозмінені або невидозмінені:</v>
          </cell>
          <cell r="AQ119">
            <v>26152.3</v>
          </cell>
          <cell r="AS119" t="str">
            <v>1302 Соки і екстракти рослинного походження; пектинові речовини, пектинати і пектати; агар-агар та інші клеї і загусники рослинного походження, видозмінені або невидозмінені:</v>
          </cell>
          <cell r="AT119">
            <v>97098</v>
          </cell>
          <cell r="AV119" t="str">
            <v>1302 Соки і екстракти рослинного походження; пектинові речовини, пектинати і пектати; агар-агар та інші клеї і загусники рослинного походження, видозмінені або невидозмінені:</v>
          </cell>
          <cell r="AW119">
            <v>95240</v>
          </cell>
          <cell r="AY119" t="str">
            <v>1302 Соки і екстракти рослинного походження; пектинові речовини, пектинати і пектати; агар-агар та інші клеї і загусники рослинного походження, видозмінені або невидозмінені:</v>
          </cell>
          <cell r="AZ119">
            <v>28870</v>
          </cell>
          <cell r="BB119" t="str">
            <v>1302 Соки і екстракти рослинного походження; пектинові речовини, пектинати і пектати; агар-агар та інші клеї і загусники рослинного походження, видозмінені або невидозмінені:</v>
          </cell>
          <cell r="BC119">
            <v>144190</v>
          </cell>
          <cell r="BE119" t="str">
            <v>1302 Соки і екстракти рослинного походження; пектинові речовини, пектинати і пектати; агар-агар та інші клеї і загусники рослинного походження, видозмінені або невидозмінені:</v>
          </cell>
          <cell r="BF119">
            <v>93388</v>
          </cell>
          <cell r="BH119" t="str">
            <v>1302 Соки і екстракти рослинного походження; пектинові речовини, пектинати і пектати; агар-агар та інші клеї і загусники рослинного походження, видозмінені або невидозмінені:</v>
          </cell>
          <cell r="BI119">
            <v>58740</v>
          </cell>
          <cell r="BK119" t="str">
            <v>1302 Соки і екстракти рослинного походження; пектинові речовини, пектинати і пектати; агар-агар та інші клеї і загусники рослинного походження, видозмінені або невидозмінені:</v>
          </cell>
          <cell r="BL119">
            <v>31450</v>
          </cell>
          <cell r="BN119" t="str">
            <v>1302 Соки і екстракти рослинного походження; пектинові речовини, пектинати і пектати; агар-агар та інші клеї і загусники рослинного походження, видозмінені або невидозмінені:</v>
          </cell>
          <cell r="BO119">
            <v>105090</v>
          </cell>
          <cell r="BQ119" t="str">
            <v>1302 Соки і екстракти рослинного походження; пектинові речовини, пектинати і пектати; агар-агар та інші клеї і загусники рослинного походження, видозмінені або невидозмінені:</v>
          </cell>
          <cell r="BR119">
            <v>141350</v>
          </cell>
          <cell r="BT119" t="str">
            <v>1302 Соки і екстракти рослинного походження; пектинові речовини, пектинати і пектати; агар-агар та інші клеї і загусники рослинного походження, видозмінені або невидозмінені:</v>
          </cell>
          <cell r="BU119">
            <v>94270</v>
          </cell>
          <cell r="BW119" t="str">
            <v>1302 Соки і екстракти рослинного походження; пектинові речовини, пектинати і пектати; агар-агар та інші клеї і загусники рослинного походження, видозмінені або невидозмінені:</v>
          </cell>
          <cell r="BX119">
            <v>234670</v>
          </cell>
          <cell r="BZ119" t="str">
            <v>1302 Соки і екстракти рослинного походження; пектинові речовини, пектинати і пектати; агар-агар та інші клеї і загусники рослинного походження, видозмінені або невидозмінені:</v>
          </cell>
          <cell r="CA119">
            <v>696701.9</v>
          </cell>
          <cell r="CC119" t="str">
            <v>1302 Соки і екстракти рослинного походження; пектинові речовини, пектинати і пектати; агар-агар та інші клеї і загусники рослинного походження, видозмінені або невидозмінені:</v>
          </cell>
          <cell r="CD119">
            <v>175250</v>
          </cell>
        </row>
        <row r="120">
          <cell r="A120" t="str">
            <v>1401</v>
          </cell>
          <cell r="B120" t="str">
            <v>1401 Матеріали рослинного походження (наприклад, бамбук, індійська тростина, або ротанг, тростина, очерет, лоза, рафія, очищена, вибілена або пофарбована солома злаків, липова кора), що використовуються в основному для плетіння:</v>
          </cell>
          <cell r="C120">
            <v>35330</v>
          </cell>
          <cell r="D120" t="str">
            <v>1401</v>
          </cell>
          <cell r="E120" t="str">
            <v>1401 Матеріали рослинного походження (наприклад, бамбук, індійська тростина, або ротанг, тростина, очерет, лоза, рафія, очищена, вибілена або пофарбована солома злаків, липова кора), що використовуються в основному для плетіння:</v>
          </cell>
          <cell r="F120">
            <v>80534.81</v>
          </cell>
          <cell r="G120" t="str">
            <v>1401</v>
          </cell>
          <cell r="H120" t="str">
            <v>1401 Матеріали рослинного походження (наприклад, бамбук, індійська тростина, або ротанг, тростина, очерет, лоза, рафія, очищена, вибілена або пофарбована солома злаків, липова кора), що використовуються в основному для плетіння:</v>
          </cell>
          <cell r="I120">
            <v>64210</v>
          </cell>
          <cell r="K120" t="str">
            <v>1401 Матеріали рослинного походження (наприклад, бамбук, індійська тростина, або ротанг, тростина, очерет, лоза, рафія, очищена, вибілена або пофарбована солома злаків, липова кора), що використовуються в основному для плетіння:</v>
          </cell>
          <cell r="L120">
            <v>79270</v>
          </cell>
          <cell r="N120" t="str">
            <v>1401 Матеріали рослинного походження (наприклад, бамбук, індійська тростина, або ротанг, тростина, очерет, лоза, рафія, очищена, вибілена або пофарбована солома злаків, липова кора), що використовуються в основному для плетіння:</v>
          </cell>
          <cell r="O120">
            <v>199650</v>
          </cell>
          <cell r="Q120" t="str">
            <v>1401 Матеріали рослинного походження (наприклад, бамбук, індійська тростина, або ротанг, тростина, очерет, лоза, рафія, очищена, вибілена або пофарбована солома злаків, липова кора), що використовуються в основному для плетіння:</v>
          </cell>
          <cell r="R120">
            <v>115050</v>
          </cell>
          <cell r="T120" t="str">
            <v>1401 Матеріали рослинного походження (наприклад, бамбук, індійська тростина, або ротанг, тростина, очерет, лоза, рафія, очищена, вибілена або пофарбована солома злаків, липова кора), що використовуються в основному для плетіння:</v>
          </cell>
          <cell r="U120">
            <v>87210</v>
          </cell>
          <cell r="W120" t="str">
            <v>1401 Матеріали рослинного походження (наприклад, бамбук, індійська тростина, або ротанг, тростина, очерет, лоза, рафія, очищена, вибілена або пофарбована солома злаків, липова кора), що використовуються в основному для плетіння:</v>
          </cell>
          <cell r="X120">
            <v>65360</v>
          </cell>
          <cell r="Z120" t="str">
            <v>1401 Матеріали рослинного походження (наприклад, бамбук, індійська тростина, або ротанг, тростина, очерет, лоза, рафія, очищена, вибілена або пофарбована солома злаків, липова кора), що використовуються в основному для плетіння:</v>
          </cell>
          <cell r="AA120">
            <v>113830</v>
          </cell>
          <cell r="AC120" t="str">
            <v>1401 Матеріали рослинного походження (наприклад, бамбук, індійська тростина, або ротанг, тростина, очерет, лоза, рафія, очищена, вибілена або пофарбована солома злаків, липова кора), що використовуються в основному для плетіння:</v>
          </cell>
          <cell r="AD120">
            <v>36230</v>
          </cell>
          <cell r="AF120" t="str">
            <v>1401 Матеріали рослинного походження (наприклад, бамбук, індійська тростина, або ротанг, тростина, очерет, лоза, рафія, очищена, вибілена або пофарбована солома злаків, липова кора), що використовуються в основному для плетіння:</v>
          </cell>
          <cell r="AG120">
            <v>46110</v>
          </cell>
          <cell r="AI120" t="str">
            <v>1401 Матеріали рослинного походження (наприклад, бамбук, індійська тростина, або ротанг, тростина, очерет, лоза, рафія, очищена, вибілена або пофарбована солома злаків, липова кора), що використовуються в основному для плетіння:</v>
          </cell>
          <cell r="AJ120">
            <v>88760</v>
          </cell>
          <cell r="AM120" t="str">
            <v>1401 Матеріали рослинного походження (наприклад, бамбук, індійська тростина, або ротанг, тростина, очерет, лоза, рафія, очищена, вибілена або пофарбована солома злаків, липова кора), що використовуються в основному для плетіння:</v>
          </cell>
          <cell r="AN120">
            <v>39850</v>
          </cell>
          <cell r="AP120" t="str">
            <v>1401 Матеріали рослинного походження (наприклад, бамбук, індійська тростина, або ротанг, тростина, очерет, лоза, рафія, очищена, вибілена або пофарбована солома злаків, липова кора), що використовуються в основному для плетіння:</v>
          </cell>
          <cell r="AQ120">
            <v>61120</v>
          </cell>
          <cell r="AS120" t="str">
            <v>1401 Матеріали рослинного походження (наприклад, бамбук, індійська тростина, або ротанг, тростина, очерет, лоза, рафія, очищена, вибілена або пофарбована солома злаків, липова кора), що використовуються в основному для плетіння:</v>
          </cell>
          <cell r="AT120">
            <v>97770</v>
          </cell>
          <cell r="AV120" t="str">
            <v>1401 Матеріали рослинного походження (наприклад, бамбук, індійська тростина, або ротанг, тростина, очерет, лоза, рафія, очищена, вибілена або пофарбована солома злаків, липова кора), що використовуються в основному для плетіння:</v>
          </cell>
          <cell r="AW120">
            <v>337790</v>
          </cell>
          <cell r="AY120" t="str">
            <v>1401 Матеріали рослинного походження (наприклад, бамбук, індійська тростина, або ротанг, тростина, очерет, лоза, рафія, очищена, вибілена або пофарбована солома злаків, липова кора), що використовуються в основному для плетіння:</v>
          </cell>
          <cell r="AZ120">
            <v>60270</v>
          </cell>
          <cell r="BB120" t="str">
            <v>1401 Матеріали рослинного походження (наприклад, бамбук, індійська тростина, або ротанг, тростина, очерет, лоза, рафія, очищена, вибілена або пофарбована солома злаків, липова кора), що використовуються в основному для плетіння:</v>
          </cell>
          <cell r="BC120">
            <v>47560</v>
          </cell>
          <cell r="BE120" t="str">
            <v>1401 Матеріали рослинного походження (наприклад, бамбук, індійська тростина, або ротанг, тростина, очерет, лоза, рафія, очищена, вибілена або пофарбована солома злаків, липова кора), що використовуються в основному для плетіння:</v>
          </cell>
          <cell r="BF120">
            <v>171960</v>
          </cell>
          <cell r="BH120" t="str">
            <v>1401 Матеріали рослинного походження (наприклад, бамбук, індійська тростина, або ротанг, тростина, очерет, лоза, рафія, очищена, вибілена або пофарбована солома злаків, липова кора), що використовуються в основному для плетіння:</v>
          </cell>
          <cell r="BI120">
            <v>32750</v>
          </cell>
          <cell r="BK120" t="str">
            <v>1401 Матеріали рослинного походження (наприклад, бамбук, індійська тростина, або ротанг, тростина, очерет, лоза, рафія, очищена, вибілена або пофарбована солома злаків, липова кора), що використовуються в основному для плетіння:</v>
          </cell>
          <cell r="BL120">
            <v>152850</v>
          </cell>
          <cell r="BN120" t="str">
            <v>1401 Матеріали рослинного походження (наприклад, бамбук, індійська тростина, або ротанг, тростина, очерет, лоза, рафія, очищена, вибілена або пофарбована солома злаків, липова кора), що використовуються в основному для плетіння:</v>
          </cell>
          <cell r="BO120">
            <v>18350</v>
          </cell>
          <cell r="BQ120" t="str">
            <v>1401 Матеріали рослинного походження (наприклад, бамбук, індійська тростина, або ротанг, тростина, очерет, лоза, рафія, очищена, вибілена або пофарбована солома злаків, липова кора), що використовуються в основному для плетіння:</v>
          </cell>
          <cell r="BR120">
            <v>72460</v>
          </cell>
          <cell r="BT120" t="str">
            <v>1401 Матеріали рослинного походження (наприклад, бамбук, індійська тростина, або ротанг, тростина, очерет, лоза, рафія, очищена, вибілена або пофарбована солома злаків, липова кора), що використовуються в основному для плетіння:</v>
          </cell>
          <cell r="BU120">
            <v>14770</v>
          </cell>
          <cell r="BW120" t="str">
            <v>1401 Матеріали рослинного походження (наприклад, бамбук, індійська тростина, або ротанг, тростина, очерет, лоза, рафія, очищена, вибілена або пофарбована солома злаків, липова кора), що використовуються в основному для плетіння:</v>
          </cell>
          <cell r="BX120">
            <v>66550</v>
          </cell>
          <cell r="BZ120" t="str">
            <v>1401 Матеріали рослинного походження (наприклад, бамбук, індійська тростина, або ротанг, тростина, очерет, лоза, рафія, очищена, вибілена або пофарбована солома злаків, липова кора), що використовуються в основному для плетіння:</v>
          </cell>
          <cell r="CA120">
            <v>32760</v>
          </cell>
          <cell r="CC120" t="str">
            <v>1401 Матеріали рослинного походження (наприклад, бамбук, індійська тростина, або ротанг, тростина, очерет, лоза, рафія, очищена, вибілена або пофарбована солома злаків, липова кора), що використовуються в основному для плетіння:</v>
          </cell>
          <cell r="CD120">
            <v>168700</v>
          </cell>
        </row>
        <row r="121">
          <cell r="A121" t="str">
            <v>1404</v>
          </cell>
          <cell r="B121" t="str">
            <v>1404 Матеріали рослинного походження, в іншому місці не зазначені:</v>
          </cell>
          <cell r="C121">
            <v>5649880</v>
          </cell>
          <cell r="D121" t="str">
            <v>1404</v>
          </cell>
          <cell r="E121" t="str">
            <v>1404 Матеріали рослинного походження, в іншому місці не зазначені:</v>
          </cell>
          <cell r="F121">
            <v>4877460</v>
          </cell>
          <cell r="G121" t="str">
            <v>1404</v>
          </cell>
          <cell r="H121" t="str">
            <v>1404 Матеріали рослинного походження, в іншому місці не зазначені:</v>
          </cell>
          <cell r="I121">
            <v>6117320</v>
          </cell>
          <cell r="K121" t="str">
            <v>1404 Матеріали рослинного походження, в іншому місці не зазначені:</v>
          </cell>
          <cell r="L121">
            <v>4638910</v>
          </cell>
          <cell r="N121" t="str">
            <v>1404 Матеріали рослинного походження, в іншому місці не зазначені:</v>
          </cell>
          <cell r="O121">
            <v>4276540</v>
          </cell>
          <cell r="Q121" t="str">
            <v>1404 Матеріали рослинного походження, в іншому місці не зазначені:</v>
          </cell>
          <cell r="R121">
            <v>3188330</v>
          </cell>
          <cell r="T121" t="str">
            <v>1404 Матеріали рослинного походження, в іншому місці не зазначені:</v>
          </cell>
          <cell r="U121">
            <v>4241070</v>
          </cell>
          <cell r="W121" t="str">
            <v>1404 Матеріали рослинного походження, в іншому місці не зазначені:</v>
          </cell>
          <cell r="X121">
            <v>2517730</v>
          </cell>
          <cell r="Z121" t="str">
            <v>1404 Матеріали рослинного походження, в іншому місці не зазначені:</v>
          </cell>
          <cell r="AA121">
            <v>3281810</v>
          </cell>
          <cell r="AC121" t="str">
            <v>1404 Матеріали рослинного походження, в іншому місці не зазначені:</v>
          </cell>
          <cell r="AD121">
            <v>4249460</v>
          </cell>
          <cell r="AF121" t="str">
            <v>1404 Матеріали рослинного походження, в іншому місці не зазначені:</v>
          </cell>
          <cell r="AG121">
            <v>3703290</v>
          </cell>
          <cell r="AI121" t="str">
            <v>1404 Матеріали рослинного походження, в іншому місці не зазначені:</v>
          </cell>
          <cell r="AJ121">
            <v>4599360</v>
          </cell>
          <cell r="AM121" t="str">
            <v>1404 Матеріали рослинного походження, в іншому місці не зазначені:</v>
          </cell>
          <cell r="AN121">
            <v>5552007.1699999999</v>
          </cell>
          <cell r="AP121" t="str">
            <v>1404 Матеріали рослинного походження, в іншому місці не зазначені:</v>
          </cell>
          <cell r="AQ121">
            <v>5802700</v>
          </cell>
          <cell r="AS121" t="str">
            <v>1404 Матеріали рослинного походження, в іншому місці не зазначені:</v>
          </cell>
          <cell r="AT121">
            <v>7038400</v>
          </cell>
          <cell r="AV121" t="str">
            <v>1404 Матеріали рослинного походження, в іншому місці не зазначені:</v>
          </cell>
          <cell r="AW121">
            <v>6713430</v>
          </cell>
          <cell r="AY121" t="str">
            <v>1404 Матеріали рослинного походження, в іншому місці не зазначені:</v>
          </cell>
          <cell r="AZ121">
            <v>4329450</v>
          </cell>
          <cell r="BB121" t="str">
            <v>1404 Матеріали рослинного походження, в іншому місці не зазначені:</v>
          </cell>
          <cell r="BC121">
            <v>4211310</v>
          </cell>
          <cell r="BE121" t="str">
            <v>1404 Матеріали рослинного походження, в іншому місці не зазначені:</v>
          </cell>
          <cell r="BF121">
            <v>2843360</v>
          </cell>
          <cell r="BH121" t="str">
            <v>1404 Матеріали рослинного походження, в іншому місці не зазначені:</v>
          </cell>
          <cell r="BI121">
            <v>1782540</v>
          </cell>
          <cell r="BK121" t="str">
            <v>1404 Матеріали рослинного походження, в іншому місці не зазначені:</v>
          </cell>
          <cell r="BL121">
            <v>1880350</v>
          </cell>
          <cell r="BN121" t="str">
            <v>1404 Матеріали рослинного походження, в іншому місці не зазначені:</v>
          </cell>
          <cell r="BO121">
            <v>2502100</v>
          </cell>
          <cell r="BQ121" t="str">
            <v>1404 Матеріали рослинного походження, в іншому місці не зазначені:</v>
          </cell>
          <cell r="BR121">
            <v>1900060</v>
          </cell>
          <cell r="BT121" t="str">
            <v>1404 Матеріали рослинного походження, в іншому місці не зазначені:</v>
          </cell>
          <cell r="BU121">
            <v>1891940</v>
          </cell>
          <cell r="BW121" t="str">
            <v>1404 Матеріали рослинного походження, в іншому місці не зазначені:</v>
          </cell>
          <cell r="BX121">
            <v>1702230</v>
          </cell>
          <cell r="BZ121" t="str">
            <v>1404 Матеріали рослинного походження, в іншому місці не зазначені:</v>
          </cell>
          <cell r="CA121">
            <v>1502530</v>
          </cell>
          <cell r="CC121" t="str">
            <v>1404 Матеріали рослинного походження, в іншому місці не зазначені:</v>
          </cell>
          <cell r="CD121">
            <v>1994980</v>
          </cell>
        </row>
        <row r="122">
          <cell r="A122" t="str">
            <v>1501</v>
          </cell>
          <cell r="B122" t="str">
            <v>1501 Жир свинячий (включаючи лярд) і жир свійської птиці, крім жиру товарної позиції 0209 або 1503:</v>
          </cell>
          <cell r="C122">
            <v>300490</v>
          </cell>
          <cell r="D122" t="str">
            <v>1501</v>
          </cell>
          <cell r="E122" t="str">
            <v>1501 Жир свинячий (включаючи лярд) і жир свійської птиці, крім жиру товарної позиції 0209 або 1503:</v>
          </cell>
          <cell r="F122">
            <v>389040</v>
          </cell>
          <cell r="G122" t="str">
            <v>1501</v>
          </cell>
          <cell r="H122" t="str">
            <v>1501 Жир свинячий (включаючи лярд) і жир свійської птиці, крім жиру товарної позиції 0209 або 1503:</v>
          </cell>
          <cell r="I122">
            <v>318780</v>
          </cell>
          <cell r="K122" t="str">
            <v>1501 Жир свинячий (включаючи лярд) і жир свійської птиці, крім жиру товарної позиції 0209 або 1503:</v>
          </cell>
          <cell r="L122">
            <v>347580</v>
          </cell>
          <cell r="N122" t="str">
            <v>1501 Жир свинячий (включаючи лярд) і жир свійської птиці, крім жиру товарної позиції 0209 або 1503:</v>
          </cell>
          <cell r="O122">
            <v>511330</v>
          </cell>
          <cell r="Q122" t="str">
            <v>1501 Жир свинячий (включаючи лярд) і жир свійської птиці, крім жиру товарної позиції 0209 або 1503:</v>
          </cell>
          <cell r="R122">
            <v>442452.26</v>
          </cell>
          <cell r="T122" t="str">
            <v>1501 Жир свинячий (включаючи лярд) і жир свійської птиці, крім жиру товарної позиції 0209 або 1503:</v>
          </cell>
          <cell r="U122">
            <v>340244.45</v>
          </cell>
          <cell r="W122" t="str">
            <v>1501 Жир свинячий (включаючи лярд) і жир свійської птиці, крім жиру товарної позиції 0209 або 1503:</v>
          </cell>
          <cell r="X122">
            <v>268020</v>
          </cell>
          <cell r="Z122" t="str">
            <v>1501 Жир свинячий (включаючи лярд) і жир свійської птиці, крім жиру товарної позиції 0209 або 1503:</v>
          </cell>
          <cell r="AA122">
            <v>283010</v>
          </cell>
          <cell r="AC122" t="str">
            <v>1501 Жир свинячий (включаючи лярд) і жир свійської птиці, крім жиру товарної позиції 0209 або 1503:</v>
          </cell>
          <cell r="AD122">
            <v>501980</v>
          </cell>
          <cell r="AF122" t="str">
            <v>1501 Жир свинячий (включаючи лярд) і жир свійської птиці, крім жиру товарної позиції 0209 або 1503:</v>
          </cell>
          <cell r="AG122">
            <v>560990</v>
          </cell>
          <cell r="AI122" t="str">
            <v>1501 Жир свинячий (включаючи лярд) і жир свійської птиці, крім жиру товарної позиції 0209 або 1503:</v>
          </cell>
          <cell r="AJ122">
            <v>594640</v>
          </cell>
          <cell r="AM122" t="str">
            <v>1501 Жир свинячий (включаючи лярд) і жир свійської птиці, крім жиру товарної позиції 0209 або 1503:</v>
          </cell>
          <cell r="AN122">
            <v>493712.2</v>
          </cell>
          <cell r="AP122" t="str">
            <v>1501 Жир свинячий (включаючи лярд) і жир свійської птиці, крім жиру товарної позиції 0209 або 1503:</v>
          </cell>
          <cell r="AQ122">
            <v>536640</v>
          </cell>
          <cell r="AS122" t="str">
            <v>1501 Жир свинячий (включаючи лярд) і жир свійської птиці, крім жиру товарної позиції 0209 або 1503:</v>
          </cell>
          <cell r="AT122">
            <v>533980</v>
          </cell>
          <cell r="AV122" t="str">
            <v>1501 Жир свинячий (включаючи лярд) і жир свійської птиці, крім жиру товарної позиції 0209 або 1503:</v>
          </cell>
          <cell r="AW122">
            <v>676330.51</v>
          </cell>
          <cell r="AY122" t="str">
            <v>1501 Жир свинячий (включаючи лярд) і жир свійської птиці, крім жиру товарної позиції 0209 або 1503:</v>
          </cell>
          <cell r="AZ122">
            <v>237833.66</v>
          </cell>
          <cell r="BB122" t="str">
            <v>1501 Жир свинячий (включаючи лярд) і жир свійської птиці, крім жиру товарної позиції 0209 або 1503:</v>
          </cell>
          <cell r="BC122">
            <v>322220</v>
          </cell>
          <cell r="BE122" t="str">
            <v>1501 Жир свинячий (включаючи лярд) і жир свійської птиці, крім жиру товарної позиції 0209 або 1503:</v>
          </cell>
          <cell r="BF122">
            <v>452930</v>
          </cell>
          <cell r="BH122" t="str">
            <v>1501 Жир свинячий (включаючи лярд) і жир свійської птиці, крім жиру товарної позиції 0209 або 1503:</v>
          </cell>
          <cell r="BI122">
            <v>419230</v>
          </cell>
          <cell r="BK122" t="str">
            <v>1501 Жир свинячий (включаючи лярд) і жир свійської птиці, крім жиру товарної позиції 0209 або 1503:</v>
          </cell>
          <cell r="BL122">
            <v>499580</v>
          </cell>
          <cell r="BN122" t="str">
            <v>1501 Жир свинячий (включаючи лярд) і жир свійської птиці, крім жиру товарної позиції 0209 або 1503:</v>
          </cell>
          <cell r="BO122">
            <v>863160</v>
          </cell>
          <cell r="BQ122" t="str">
            <v>1501 Жир свинячий (включаючи лярд) і жир свійської птиці, крім жиру товарної позиції 0209 або 1503:</v>
          </cell>
          <cell r="BR122">
            <v>440000</v>
          </cell>
          <cell r="BT122" t="str">
            <v>1501 Жир свинячий (включаючи лярд) і жир свійської птиці, крім жиру товарної позиції 0209 або 1503:</v>
          </cell>
          <cell r="BU122">
            <v>630170</v>
          </cell>
          <cell r="BW122" t="str">
            <v>1501 Жир свинячий (включаючи лярд) і жир свійської птиці, крім жиру товарної позиції 0209 або 1503:</v>
          </cell>
          <cell r="BX122">
            <v>867940</v>
          </cell>
          <cell r="BZ122" t="str">
            <v>1501 Жир свинячий (включаючи лярд) і жир свійської птиці, крім жиру товарної позиції 0209 або 1503:</v>
          </cell>
          <cell r="CA122">
            <v>693180</v>
          </cell>
          <cell r="CC122" t="str">
            <v>1501 Жир свинячий (включаючи лярд) і жир свійської птиці, крім жиру товарної позиції 0209 або 1503:</v>
          </cell>
          <cell r="CD122">
            <v>456990</v>
          </cell>
        </row>
        <row r="123">
          <cell r="A123" t="str">
            <v>1502</v>
          </cell>
          <cell r="B123" t="str">
            <v>1502 Жир великої рогатої худоби, овечий або козячий, крім жиру товарної позиції 1503:</v>
          </cell>
          <cell r="C123">
            <v>15220</v>
          </cell>
          <cell r="D123" t="str">
            <v>1502</v>
          </cell>
          <cell r="E123" t="str">
            <v>1502 Жир великої рогатої худоби, овечий або козячий, крім жиру товарної позиції 1503:</v>
          </cell>
          <cell r="F123">
            <v>0</v>
          </cell>
          <cell r="G123" t="str">
            <v>1502</v>
          </cell>
          <cell r="H123" t="str">
            <v>1502 Жир великої рогатої худоби, овечий або козячий, крім жиру товарної позиції 1503:</v>
          </cell>
          <cell r="I123">
            <v>30220</v>
          </cell>
          <cell r="K123" t="str">
            <v>1502 Жир великої рогатої худоби, овечий або козячий, крім жиру товарної позиції 1503:</v>
          </cell>
          <cell r="L123">
            <v>0</v>
          </cell>
          <cell r="N123" t="str">
            <v>1502 Жир великої рогатої худоби, овечий або козячий, крім жиру товарної позиції 1503:</v>
          </cell>
          <cell r="O123">
            <v>50</v>
          </cell>
          <cell r="Q123" t="str">
            <v>1502 Жир великої рогатої худоби, овечий або козячий, крім жиру товарної позиції 1503:</v>
          </cell>
          <cell r="R123">
            <v>0</v>
          </cell>
          <cell r="T123" t="str">
            <v>1502 Жир великої рогатої худоби, овечий або козячий, крім жиру товарної позиції 1503:</v>
          </cell>
          <cell r="U123">
            <v>28210</v>
          </cell>
          <cell r="W123" t="str">
            <v>1502 Жир великої рогатої худоби, овечий або козячий, крім жиру товарної позиції 1503:</v>
          </cell>
          <cell r="X123">
            <v>24500</v>
          </cell>
          <cell r="Z123" t="str">
            <v>1502 Жир великої рогатої худоби, овечий або козячий, крім жиру товарної позиції 1503:</v>
          </cell>
          <cell r="AA123">
            <v>60740</v>
          </cell>
          <cell r="AC123" t="str">
            <v>1502 Жир великої рогатої худоби, овечий або козячий, крім жиру товарної позиції 1503:</v>
          </cell>
          <cell r="AD123">
            <v>30090</v>
          </cell>
          <cell r="AF123" t="str">
            <v>1502 Жир великої рогатої худоби, овечий або козячий, крім жиру товарної позиції 1503:</v>
          </cell>
          <cell r="AG123">
            <v>49390</v>
          </cell>
          <cell r="AI123" t="str">
            <v>1502 Жир великої рогатої худоби, овечий або козячий, крім жиру товарної позиції 1503:</v>
          </cell>
          <cell r="AJ123">
            <v>24560</v>
          </cell>
          <cell r="AM123" t="str">
            <v>1502 Жир великої рогатої худоби, овечий або козячий, крім жиру товарної позиції 1503:</v>
          </cell>
          <cell r="AN123">
            <v>31080</v>
          </cell>
          <cell r="AP123" t="str">
            <v>1502 Жир великої рогатої худоби, овечий або козячий, крім жиру товарної позиції 1503:</v>
          </cell>
          <cell r="AQ123">
            <v>90810</v>
          </cell>
          <cell r="AS123" t="str">
            <v>1502 Жир великої рогатої худоби, овечий або козячий, крім жиру товарної позиції 1503:</v>
          </cell>
          <cell r="AT123">
            <v>69430</v>
          </cell>
          <cell r="AV123" t="str">
            <v>1502 Жир великої рогатої худоби, овечий або козячий, крім жиру товарної позиції 1503:</v>
          </cell>
          <cell r="AW123">
            <v>77300</v>
          </cell>
          <cell r="AY123" t="str">
            <v>1502 Жир великої рогатої худоби, овечий або козячий, крім жиру товарної позиції 1503:</v>
          </cell>
          <cell r="AZ123">
            <v>97910</v>
          </cell>
          <cell r="BB123" t="str">
            <v>1502 Жир великої рогатої худоби, овечий або козячий, крім жиру товарної позиції 1503:</v>
          </cell>
          <cell r="BC123">
            <v>115130</v>
          </cell>
          <cell r="BE123" t="str">
            <v>1502 Жир великої рогатої худоби, овечий або козячий, крім жиру товарної позиції 1503:</v>
          </cell>
          <cell r="BF123">
            <v>104260</v>
          </cell>
          <cell r="BH123" t="str">
            <v>1502 Жир великої рогатої худоби, овечий або козячий, крім жиру товарної позиції 1503:</v>
          </cell>
          <cell r="BI123">
            <v>92990</v>
          </cell>
          <cell r="BK123" t="str">
            <v>1502 Жир великої рогатої худоби, овечий або козячий, крім жиру товарної позиції 1503:</v>
          </cell>
          <cell r="BL123">
            <v>101650</v>
          </cell>
          <cell r="BN123" t="str">
            <v>1502 Жир великої рогатої худоби, овечий або козячий, крім жиру товарної позиції 1503:</v>
          </cell>
          <cell r="BO123">
            <v>62250</v>
          </cell>
          <cell r="BQ123" t="str">
            <v>1502 Жир великої рогатої худоби, овечий або козячий, крім жиру товарної позиції 1503:</v>
          </cell>
          <cell r="BR123">
            <v>28660</v>
          </cell>
          <cell r="BT123" t="str">
            <v>1502 Жир великої рогатої худоби, овечий або козячий, крім жиру товарної позиції 1503:</v>
          </cell>
          <cell r="BU123">
            <v>82030</v>
          </cell>
          <cell r="BW123" t="str">
            <v>1502 Жир великої рогатої худоби, овечий або козячий, крім жиру товарної позиції 1503:</v>
          </cell>
          <cell r="BX123">
            <v>60010</v>
          </cell>
          <cell r="BZ123" t="str">
            <v>1502 Жир великої рогатої худоби, овечий або козячий, крім жиру товарної позиції 1503:</v>
          </cell>
          <cell r="CA123">
            <v>55020</v>
          </cell>
          <cell r="CC123" t="str">
            <v>1502 Жир великої рогатої худоби, овечий або козячий, крім жиру товарної позиції 1503:</v>
          </cell>
          <cell r="CD123">
            <v>80190</v>
          </cell>
        </row>
        <row r="124">
          <cell r="A124" t="str">
            <v>1503</v>
          </cell>
          <cell r="B124" t="str">
            <v>1503 Лярд-стеарин, лярд-ойль, олеостеарин, олеомаргарин (олео-ойль) і тваринне масло, неемульговані, незмішані, не приготовлені іншим способом:</v>
          </cell>
          <cell r="C124">
            <v>0</v>
          </cell>
          <cell r="D124" t="str">
            <v>1503</v>
          </cell>
          <cell r="E124" t="str">
            <v>1503 Лярд-стеарин, лярд-ойль, олеостеарин, олеомаргарин (олео-ойль) і тваринне масло, неемульговані, незмішані, не приготовлені іншим способом:</v>
          </cell>
          <cell r="F124">
            <v>0</v>
          </cell>
          <cell r="G124" t="str">
            <v>1503</v>
          </cell>
          <cell r="H124" t="str">
            <v>1503 Лярд-стеарин, лярд-ойль, олеостеарин, олеомаргарин (олео-ойль) і тваринне масло, неемульговані, незмішані, не приготовлені іншим способом:</v>
          </cell>
          <cell r="I124">
            <v>0</v>
          </cell>
          <cell r="K124" t="str">
            <v>1503 Лярд-стеарин, лярд-ойль, олеостеарин, олеомаргарин (олео-ойль) і тваринне масло, неемульговані, незмішані, не приготовлені іншим способом:</v>
          </cell>
          <cell r="L124">
            <v>0</v>
          </cell>
          <cell r="N124" t="str">
            <v>1503 Лярд-стеарин, лярд-ойль, олеостеарин, олеомаргарин (олео-ойль) і тваринне масло, неемульговані, незмішані, не приготовлені іншим способом:</v>
          </cell>
          <cell r="O124">
            <v>0</v>
          </cell>
          <cell r="Q124" t="str">
            <v>1503 Лярд-стеарин, лярд-ойль, олеостеарин, олеомаргарин (олео-ойль) і тваринне масло, неемульговані, незмішані, не приготовлені іншим способом:</v>
          </cell>
          <cell r="R124">
            <v>0</v>
          </cell>
          <cell r="T124" t="str">
            <v>1503 Лярд-стеарин, лярд-ойль, олеостеарин, олеомаргарин (олео-ойль) і тваринне масло, неемульговані, незмішані, не приготовлені іншим способом:</v>
          </cell>
          <cell r="U124">
            <v>0</v>
          </cell>
          <cell r="W124" t="str">
            <v>1503 Лярд-стеарин, лярд-ойль, олеостеарин, олеомаргарин (олео-ойль) і тваринне масло, неемульговані, незмішані, не приготовлені іншим способом:</v>
          </cell>
          <cell r="X124">
            <v>0</v>
          </cell>
          <cell r="Z124" t="str">
            <v>1503 Лярд-стеарин, лярд-ойль, олеостеарин, олеомаргарин (олео-ойль) і тваринне масло, неемульговані, незмішані, не приготовлені іншим способом:</v>
          </cell>
          <cell r="AA124">
            <v>0</v>
          </cell>
          <cell r="AC124" t="str">
            <v>1503 Лярд-стеарин, лярд-ойль, олеостеарин, олеомаргарин (олео-ойль) і тваринне масло, неемульговані, незмішані, не приготовлені іншим способом:</v>
          </cell>
          <cell r="AD124">
            <v>0</v>
          </cell>
          <cell r="AF124" t="str">
            <v>1503 Лярд-стеарин, лярд-ойль, олеостеарин, олеомаргарин (олео-ойль) і тваринне масло, неемульговані, незмішані, не приготовлені іншим способом:</v>
          </cell>
          <cell r="AG124">
            <v>0</v>
          </cell>
          <cell r="AI124" t="str">
            <v>1503 Лярд-стеарин, лярд-ойль, олеостеарин, олеомаргарин (олео-ойль) і тваринне масло, неемульговані, незмішані, не приготовлені іншим способом:</v>
          </cell>
          <cell r="AJ124">
            <v>0</v>
          </cell>
          <cell r="AM124" t="str">
            <v>1503 Лярд-стеарин, лярд-ойль, олеостеарин, олеомаргарин (олео-ойль) і тваринне масло, неемульговані, незмішані, не приготовлені іншим способом:</v>
          </cell>
          <cell r="AN124">
            <v>0</v>
          </cell>
          <cell r="AP124" t="str">
            <v>1503 Лярд-стеарин, лярд-ойль, олеостеарин, олеомаргарин (олео-ойль) і тваринне масло, неемульговані, незмішані, не приготовлені іншим способом:</v>
          </cell>
          <cell r="AQ124">
            <v>0</v>
          </cell>
          <cell r="AS124" t="str">
            <v>1503 Лярд-стеарин, лярд-ойль, олеостеарин, олеомаргарин (олео-ойль) і тваринне масло, неемульговані, незмішані, не приготовлені іншим способом:</v>
          </cell>
          <cell r="AT124">
            <v>0</v>
          </cell>
          <cell r="AV124" t="str">
            <v>1503 Лярд-стеарин, лярд-ойль, олеостеарин, олеомаргарин (олео-ойль) і тваринне масло, неемульговані, незмішані, не приготовлені іншим способом:</v>
          </cell>
          <cell r="AW124">
            <v>0</v>
          </cell>
          <cell r="AY124" t="str">
            <v>1503 Лярд-стеарин, лярд-ойль, олеостеарин, олеомаргарин (олео-ойль) і тваринне масло, неемульговані, незмішані, не приготовлені іншим способом:</v>
          </cell>
          <cell r="AZ124">
            <v>0</v>
          </cell>
          <cell r="BB124" t="str">
            <v>1503 Лярд-стеарин, лярд-ойль, олеостеарин, олеомаргарин (олео-ойль) і тваринне масло, неемульговані, незмішані, не приготовлені іншим способом:</v>
          </cell>
          <cell r="BC124">
            <v>0</v>
          </cell>
          <cell r="BE124" t="str">
            <v>1503 Лярд-стеарин, лярд-ойль, олеостеарин, олеомаргарин (олео-ойль) і тваринне масло, неемульговані, незмішані, не приготовлені іншим способом:</v>
          </cell>
          <cell r="BF124">
            <v>0</v>
          </cell>
          <cell r="BH124" t="str">
            <v>1503 Лярд-стеарин, лярд-ойль, олеостеарин, олеомаргарин (олео-ойль) і тваринне масло, неемульговані, незмішані, не приготовлені іншим способом:</v>
          </cell>
          <cell r="BI124">
            <v>0</v>
          </cell>
          <cell r="BK124" t="str">
            <v>1503 Лярд-стеарин, лярд-ойль, олеостеарин, олеомаргарин (олео-ойль) і тваринне масло, неемульговані, незмішані, не приготовлені іншим способом:</v>
          </cell>
          <cell r="BL124">
            <v>0</v>
          </cell>
          <cell r="BN124" t="str">
            <v>1503 Лярд-стеарин, лярд-ойль, олеостеарин, олеомаргарин (олео-ойль) і тваринне масло, неемульговані, незмішані, не приготовлені іншим способом:</v>
          </cell>
          <cell r="BO124">
            <v>0</v>
          </cell>
          <cell r="BQ124" t="str">
            <v>1503 Лярд-стеарин, лярд-ойль, олеостеарин, олеомаргарин (олео-ойль) і тваринне масло, неемульговані, незмішані, не приготовлені іншим способом:</v>
          </cell>
          <cell r="BR124">
            <v>0</v>
          </cell>
          <cell r="BT124" t="str">
            <v>1503 Лярд-стеарин, лярд-ойль, олеостеарин, олеомаргарин (олео-ойль) і тваринне масло, неемульговані, незмішані, не приготовлені іншим способом:</v>
          </cell>
          <cell r="BU124">
            <v>0</v>
          </cell>
          <cell r="BW124" t="str">
            <v>1503 Лярд-стеарин, лярд-ойль, олеостеарин, олеомаргарин (олео-ойль) і тваринне масло, неемульговані, незмішані, не приготовлені іншим способом:</v>
          </cell>
          <cell r="BX124">
            <v>0</v>
          </cell>
          <cell r="BZ124" t="str">
            <v>1503 Лярд-стеарин, лярд-ойль, олеостеарин, олеомаргарин (олео-ойль) і тваринне масло, неемульговані, незмішані, не приготовлені іншим способом:</v>
          </cell>
          <cell r="CA124">
            <v>0</v>
          </cell>
          <cell r="CC124" t="str">
            <v>1503 Лярд-стеарин, лярд-ойль, олеостеарин, олеомаргарин (олео-ойль) і тваринне масло, неемульговані, незмішані, не приготовлені іншим способом:</v>
          </cell>
          <cell r="CD124">
            <v>0</v>
          </cell>
        </row>
        <row r="125">
          <cell r="A125" t="str">
            <v>1504</v>
          </cell>
          <cell r="B125" t="str">
            <v>1504 Жири і масла та їх фракції, з риби або морських ссавців, рафіновані або нерафіновані, але без зміни їх хімічного складу:</v>
          </cell>
          <cell r="C125">
            <v>0</v>
          </cell>
          <cell r="D125" t="str">
            <v>1504</v>
          </cell>
          <cell r="E125" t="str">
            <v>1504 Жири і масла та їх фракції, з риби або морських ссавців, рафіновані або нерафіновані, але без зміни їх хімічного складу:</v>
          </cell>
          <cell r="F125">
            <v>0</v>
          </cell>
          <cell r="G125" t="str">
            <v>1504</v>
          </cell>
          <cell r="H125" t="str">
            <v>1504 Жири і масла та їх фракції, з риби або морських ссавців, рафіновані або нерафіновані, але без зміни їх хімічного складу:</v>
          </cell>
          <cell r="I125">
            <v>0</v>
          </cell>
          <cell r="K125" t="str">
            <v>1504 Жири і масла та їх фракції, з риби або морських ссавців, рафіновані або нерафіновані, але без зміни їх хімічного складу:</v>
          </cell>
          <cell r="L125">
            <v>0</v>
          </cell>
          <cell r="N125" t="str">
            <v>1504 Жири і масла та їх фракції, з риби або морських ссавців, рафіновані або нерафіновані, але без зміни їх хімічного складу:</v>
          </cell>
          <cell r="O125">
            <v>0</v>
          </cell>
          <cell r="Q125" t="str">
            <v>1504 Жири і масла та їх фракції, з риби або морських ссавців, рафіновані або нерафіновані, але без зміни їх хімічного складу:</v>
          </cell>
          <cell r="R125">
            <v>0</v>
          </cell>
          <cell r="T125" t="str">
            <v>1504 Жири і масла та їх фракції, з риби або морських ссавців, рафіновані або нерафіновані, але без зміни їх хімічного складу:</v>
          </cell>
          <cell r="U125">
            <v>0</v>
          </cell>
          <cell r="W125" t="str">
            <v>1504 Жири і масла та їх фракції, з риби або морських ссавців, рафіновані або нерафіновані, але без зміни їх хімічного складу:</v>
          </cell>
          <cell r="X125">
            <v>0</v>
          </cell>
          <cell r="Z125" t="str">
            <v>1504 Жири і масла та їх фракції, з риби або морських ссавців, рафіновані або нерафіновані, але без зміни їх хімічного складу:</v>
          </cell>
          <cell r="AA125">
            <v>0</v>
          </cell>
          <cell r="AC125" t="str">
            <v>1504 Жири і масла та їх фракції, з риби або морських ссавців, рафіновані або нерафіновані, але без зміни їх хімічного складу:</v>
          </cell>
          <cell r="AD125">
            <v>0</v>
          </cell>
          <cell r="AF125" t="str">
            <v>1504 Жири і масла та їх фракції, з риби або морських ссавців, рафіновані або нерафіновані, але без зміни їх хімічного складу:</v>
          </cell>
          <cell r="AG125">
            <v>190</v>
          </cell>
          <cell r="AI125" t="str">
            <v>1504 Жири і масла та їх фракції, з риби або морських ссавців, рафіновані або нерафіновані, але без зміни їх хімічного складу:</v>
          </cell>
          <cell r="AJ125">
            <v>8480</v>
          </cell>
          <cell r="AM125" t="str">
            <v>1504 Жири і масла та їх фракції, з риби або морських ссавців, рафіновані або нерафіновані, але без зміни їх хімічного складу:</v>
          </cell>
          <cell r="AN125">
            <v>340</v>
          </cell>
          <cell r="AP125" t="str">
            <v>1504 Жири і масла та їх фракції, з риби або морських ссавців, рафіновані або нерафіновані, але без зміни їх хімічного складу:</v>
          </cell>
          <cell r="AQ125">
            <v>0</v>
          </cell>
          <cell r="AS125" t="str">
            <v>1504 Жири і масла та їх фракції, з риби або морських ссавців, рафіновані або нерафіновані, але без зміни їх хімічного складу:</v>
          </cell>
          <cell r="AT125">
            <v>140</v>
          </cell>
          <cell r="AV125" t="str">
            <v>1504 Жири і масла та їх фракції, з риби або морських ссавців, рафіновані або нерафіновані, але без зміни їх хімічного складу:</v>
          </cell>
          <cell r="AW125">
            <v>0</v>
          </cell>
          <cell r="AY125" t="str">
            <v>1504 Жири і масла та їх фракції, з риби або морських ссавців, рафіновані або нерафіновані, але без зміни їх хімічного складу:</v>
          </cell>
          <cell r="AZ125">
            <v>220</v>
          </cell>
          <cell r="BB125" t="str">
            <v>1504 Жири і масла та їх фракції, з риби або морських ссавців, рафіновані або нерафіновані, але без зміни їх хімічного складу:</v>
          </cell>
          <cell r="BC125">
            <v>0</v>
          </cell>
          <cell r="BE125" t="str">
            <v>1504 Жири і масла та їх фракції, з риби або морських ссавців, рафіновані або нерафіновані, але без зміни їх хімічного складу:</v>
          </cell>
          <cell r="BF125">
            <v>0</v>
          </cell>
          <cell r="BH125" t="str">
            <v>1504 Жири і масла та їх фракції, з риби або морських ссавців, рафіновані або нерафіновані, але без зміни їх хімічного складу:</v>
          </cell>
          <cell r="BI125">
            <v>0</v>
          </cell>
          <cell r="BK125" t="str">
            <v>1504 Жири і масла та їх фракції, з риби або морських ссавців, рафіновані або нерафіновані, але без зміни їх хімічного складу:</v>
          </cell>
          <cell r="BL125">
            <v>0</v>
          </cell>
          <cell r="BN125" t="str">
            <v>1504 Жири і масла та їх фракції, з риби або морських ссавців, рафіновані або нерафіновані, але без зміни їх хімічного складу:</v>
          </cell>
          <cell r="BO125">
            <v>0</v>
          </cell>
          <cell r="BQ125" t="str">
            <v>1504 Жири і масла та їх фракції, з риби або морських ссавців, рафіновані або нерафіновані, але без зміни їх хімічного складу:</v>
          </cell>
          <cell r="BR125">
            <v>0</v>
          </cell>
          <cell r="BT125" t="str">
            <v>1504 Жири і масла та їх фракції, з риби або морських ссавців, рафіновані або нерафіновані, але без зміни їх хімічного складу:</v>
          </cell>
          <cell r="BU125">
            <v>30</v>
          </cell>
          <cell r="BW125" t="str">
            <v>1504 Жири і масла та їх фракції, з риби або морських ссавців, рафіновані або нерафіновані, але без зміни їх хімічного складу:</v>
          </cell>
          <cell r="BX125">
            <v>0</v>
          </cell>
          <cell r="BZ125" t="str">
            <v>1504 Жири і масла та їх фракції, з риби або морських ссавців, рафіновані або нерафіновані, але без зміни їх хімічного складу:</v>
          </cell>
          <cell r="CA125">
            <v>10</v>
          </cell>
          <cell r="CC125" t="str">
            <v>1504 Жири і масла та їх фракції, з риби або морських ссавців, рафіновані або нерафіновані, але без зміни їх хімічного складу:</v>
          </cell>
          <cell r="CD125">
            <v>0</v>
          </cell>
        </row>
        <row r="126">
          <cell r="A126" t="str">
            <v>1505</v>
          </cell>
          <cell r="B126" t="str">
            <v>1505 Вовняний жир (жиропіт) та побічні жирові речовини, включаючи ланолін:</v>
          </cell>
          <cell r="C126">
            <v>0</v>
          </cell>
          <cell r="D126" t="str">
            <v>1505</v>
          </cell>
          <cell r="E126" t="str">
            <v>1505 Вовняний жир (жиропіт) та побічні жирові речовини, включаючи ланолін:</v>
          </cell>
          <cell r="F126">
            <v>0</v>
          </cell>
          <cell r="G126" t="str">
            <v>1505</v>
          </cell>
          <cell r="H126" t="str">
            <v>1505 Вовняний жир (жиропіт) та побічні жирові речовини, включаючи ланолін:</v>
          </cell>
          <cell r="I126">
            <v>0</v>
          </cell>
          <cell r="K126" t="str">
            <v>1505 Вовняний жир (жиропіт) та побічні жирові речовини, включаючи ланолін:</v>
          </cell>
          <cell r="L126">
            <v>0</v>
          </cell>
          <cell r="N126" t="str">
            <v>1505 Вовняний жир (жиропіт) та побічні жирові речовини, включаючи ланолін:</v>
          </cell>
          <cell r="O126">
            <v>0</v>
          </cell>
          <cell r="Q126" t="str">
            <v>1505 Вовняний жир (жиропіт) та побічні жирові речовини, включаючи ланолін:</v>
          </cell>
          <cell r="R126">
            <v>0</v>
          </cell>
          <cell r="T126" t="str">
            <v>1505 Вовняний жир (жиропіт) та побічні жирові речовини, включаючи ланолін:</v>
          </cell>
          <cell r="U126">
            <v>0</v>
          </cell>
          <cell r="W126" t="str">
            <v>1505 Вовняний жир (жиропіт) та побічні жирові речовини, включаючи ланолін:</v>
          </cell>
          <cell r="X126">
            <v>0</v>
          </cell>
          <cell r="Z126" t="str">
            <v>1505 Вовняний жир (жиропіт) та побічні жирові речовини, включаючи ланолін:</v>
          </cell>
          <cell r="AA126">
            <v>0</v>
          </cell>
          <cell r="AC126" t="str">
            <v>1505 Вовняний жир (жиропіт) та побічні жирові речовини, включаючи ланолін:</v>
          </cell>
          <cell r="AD126">
            <v>0</v>
          </cell>
          <cell r="AF126" t="str">
            <v>1505 Вовняний жир (жиропіт) та побічні жирові речовини, включаючи ланолін:</v>
          </cell>
          <cell r="AG126">
            <v>0</v>
          </cell>
          <cell r="AI126" t="str">
            <v>1505 Вовняний жир (жиропіт) та побічні жирові речовини, включаючи ланолін:</v>
          </cell>
          <cell r="AJ126">
            <v>0</v>
          </cell>
          <cell r="AM126" t="str">
            <v>1505 Вовняний жир (жиропіт) та побічні жирові речовини, включаючи ланолін:</v>
          </cell>
          <cell r="AN126">
            <v>0</v>
          </cell>
          <cell r="AP126" t="str">
            <v>1505 Вовняний жир (жиропіт) та побічні жирові речовини, включаючи ланолін:</v>
          </cell>
          <cell r="AQ126">
            <v>0</v>
          </cell>
          <cell r="AS126" t="str">
            <v>1505 Вовняний жир (жиропіт) та побічні жирові речовини, включаючи ланолін:</v>
          </cell>
          <cell r="AT126">
            <v>0</v>
          </cell>
          <cell r="AV126" t="str">
            <v>1505 Вовняний жир (жиропіт) та побічні жирові речовини, включаючи ланолін:</v>
          </cell>
          <cell r="AW126">
            <v>0</v>
          </cell>
          <cell r="AY126" t="str">
            <v>1505 Вовняний жир (жиропіт) та побічні жирові речовини, включаючи ланолін:</v>
          </cell>
          <cell r="AZ126">
            <v>0</v>
          </cell>
          <cell r="BB126" t="str">
            <v>1505 Вовняний жир (жиропіт) та побічні жирові речовини, включаючи ланолін:</v>
          </cell>
          <cell r="BC126">
            <v>0</v>
          </cell>
          <cell r="BE126" t="str">
            <v>1505 Вовняний жир (жиропіт) та побічні жирові речовини, включаючи ланолін:</v>
          </cell>
          <cell r="BF126">
            <v>0</v>
          </cell>
          <cell r="BH126" t="str">
            <v>1505 Вовняний жир (жиропіт) та побічні жирові речовини, включаючи ланолін:</v>
          </cell>
          <cell r="BI126">
            <v>0</v>
          </cell>
          <cell r="BK126" t="str">
            <v>1505 Вовняний жир (жиропіт) та побічні жирові речовини, включаючи ланолін:</v>
          </cell>
          <cell r="BL126">
            <v>0</v>
          </cell>
          <cell r="BN126" t="str">
            <v>1505 Вовняний жир (жиропіт) та побічні жирові речовини, включаючи ланолін:</v>
          </cell>
          <cell r="BO126">
            <v>140</v>
          </cell>
          <cell r="BQ126" t="str">
            <v>1505 Вовняний жир (жиропіт) та побічні жирові речовини, включаючи ланолін:</v>
          </cell>
          <cell r="BR126">
            <v>0</v>
          </cell>
          <cell r="BT126" t="str">
            <v>1505 Вовняний жир (жиропіт) та побічні жирові речовини, включаючи ланолін:</v>
          </cell>
          <cell r="BU126">
            <v>1310</v>
          </cell>
          <cell r="BW126" t="str">
            <v>1505 Вовняний жир (жиропіт) та побічні жирові речовини, включаючи ланолін:</v>
          </cell>
          <cell r="BX126">
            <v>0</v>
          </cell>
          <cell r="BZ126" t="str">
            <v>1505 Вовняний жир (жиропіт) та побічні жирові речовини, включаючи ланолін:</v>
          </cell>
          <cell r="CA126">
            <v>0</v>
          </cell>
          <cell r="CC126" t="str">
            <v>1505 Вовняний жир (жиропіт) та побічні жирові речовини, включаючи ланолін:</v>
          </cell>
          <cell r="CD126">
            <v>0</v>
          </cell>
        </row>
        <row r="127">
          <cell r="A127" t="str">
            <v>1506</v>
          </cell>
          <cell r="B127" t="str">
            <v>1506 Інші тваринні жири і масла та їх фракції, рафіновані або нерафіновані, але без зміни їх хімічного складу</v>
          </cell>
          <cell r="C127">
            <v>0</v>
          </cell>
          <cell r="D127" t="str">
            <v>1506</v>
          </cell>
          <cell r="E127" t="str">
            <v>1506 Інші тваринні жири і масла та їх фракції, рафіновані або нерафіновані, але без зміни їх хімічного складу</v>
          </cell>
          <cell r="F127">
            <v>0</v>
          </cell>
          <cell r="G127" t="str">
            <v>1506</v>
          </cell>
          <cell r="H127" t="str">
            <v>1506 Інші тваринні жири і масла та їх фракції, рафіновані або нерафіновані, але без зміни їх хімічного складу</v>
          </cell>
          <cell r="I127">
            <v>0</v>
          </cell>
          <cell r="K127" t="str">
            <v>1506 Інші тваринні жири і масла та їх фракції, рафіновані або нерафіновані, але без зміни їх хімічного складу</v>
          </cell>
          <cell r="L127">
            <v>0</v>
          </cell>
          <cell r="N127" t="str">
            <v>1506 Інші тваринні жири і масла та їх фракції, рафіновані або нерафіновані, але без зміни їх хімічного складу</v>
          </cell>
          <cell r="O127">
            <v>0</v>
          </cell>
          <cell r="Q127" t="str">
            <v>1506 Інші тваринні жири і масла та їх фракції, рафіновані або нерафіновані, але без зміни їх хімічного складу</v>
          </cell>
          <cell r="R127">
            <v>0</v>
          </cell>
          <cell r="T127" t="str">
            <v>1506 Інші тваринні жири і масла та їх фракції, рафіновані або нерафіновані, але без зміни їх хімічного складу</v>
          </cell>
          <cell r="U127">
            <v>0</v>
          </cell>
          <cell r="W127" t="str">
            <v>1506 Інші тваринні жири і масла та їх фракції, рафіновані або нерафіновані, але без зміни їх хімічного складу</v>
          </cell>
          <cell r="X127">
            <v>22180</v>
          </cell>
          <cell r="Z127" t="str">
            <v>1506 Інші тваринні жири і масла та їх фракції, рафіновані або нерафіновані, але без зміни їх хімічного складу</v>
          </cell>
          <cell r="AA127">
            <v>0</v>
          </cell>
          <cell r="AC127" t="str">
            <v>1506 Інші тваринні жири і масла та їх фракції, рафіновані або нерафіновані, але без зміни їх хімічного складу</v>
          </cell>
          <cell r="AD127">
            <v>0</v>
          </cell>
          <cell r="AF127" t="str">
            <v>1506 Інші тваринні жири і масла та їх фракції, рафіновані або нерафіновані, але без зміни їх хімічного складу</v>
          </cell>
          <cell r="AG127">
            <v>0</v>
          </cell>
          <cell r="AI127" t="str">
            <v>1506 Інші тваринні жири і масла та їх фракції, рафіновані або нерафіновані, але без зміни їх хімічного складу</v>
          </cell>
          <cell r="AJ127">
            <v>0</v>
          </cell>
          <cell r="AM127" t="str">
            <v>1506 Інші тваринні жири і масла та їх фракції, рафіновані або нерафіновані, але без зміни їх хімічного складу</v>
          </cell>
          <cell r="AN127">
            <v>0</v>
          </cell>
          <cell r="AP127" t="str">
            <v>1506 Інші тваринні жири і масла та їх фракції, рафіновані або нерафіновані, але без зміни їх хімічного складу</v>
          </cell>
          <cell r="AQ127">
            <v>0</v>
          </cell>
          <cell r="AS127" t="str">
            <v>1506 Інші тваринні жири і масла та їх фракції, рафіновані або нерафіновані, але без зміни їх хімічного складу</v>
          </cell>
          <cell r="AT127">
            <v>0</v>
          </cell>
          <cell r="AV127" t="str">
            <v>1506 Інші тваринні жири і масла та їх фракції, рафіновані або нерафіновані, але без зміни їх хімічного складу</v>
          </cell>
          <cell r="AW127">
            <v>0</v>
          </cell>
          <cell r="AY127" t="str">
            <v>1506 Інші тваринні жири і масла та їх фракції, рафіновані або нерафіновані, але без зміни їх хімічного складу</v>
          </cell>
          <cell r="AZ127">
            <v>0</v>
          </cell>
          <cell r="BB127" t="str">
            <v>1506 Інші тваринні жири і масла та їх фракції, рафіновані або нерафіновані, але без зміни їх хімічного складу</v>
          </cell>
          <cell r="BC127">
            <v>0</v>
          </cell>
          <cell r="BE127" t="str">
            <v>1506 Інші тваринні жири і масла та їх фракції, рафіновані або нерафіновані, але без зміни їх хімічного складу</v>
          </cell>
          <cell r="BF127">
            <v>19820</v>
          </cell>
          <cell r="BH127" t="str">
            <v>1506 Інші тваринні жири і масла та їх фракції, рафіновані або нерафіновані, але без зміни їх хімічного складу</v>
          </cell>
          <cell r="BI127">
            <v>0</v>
          </cell>
          <cell r="BK127" t="str">
            <v>1506 Інші тваринні жири і масла та їх фракції, рафіновані або нерафіновані, але без зміни їх хімічного складу</v>
          </cell>
          <cell r="BL127">
            <v>0</v>
          </cell>
          <cell r="BN127" t="str">
            <v>1506 Інші тваринні жири і масла та їх фракції, рафіновані або нерафіновані, але без зміни їх хімічного складу</v>
          </cell>
          <cell r="BO127">
            <v>0</v>
          </cell>
          <cell r="BQ127" t="str">
            <v>1506 Інші тваринні жири і масла та їх фракції, рафіновані або нерафіновані, але без зміни їх хімічного складу</v>
          </cell>
          <cell r="BR127">
            <v>0</v>
          </cell>
          <cell r="BT127" t="str">
            <v>1506 Інші тваринні жири і масла та їх фракції, рафіновані або нерафіновані, але без зміни їх хімічного складу</v>
          </cell>
          <cell r="BU127">
            <v>0</v>
          </cell>
          <cell r="BW127" t="str">
            <v>1506 Інші тваринні жири і масла та їх фракції, рафіновані або нерафіновані, але без зміни їх хімічного складу</v>
          </cell>
          <cell r="BX127">
            <v>0</v>
          </cell>
          <cell r="BZ127" t="str">
            <v>1506 Інші тваринні жири і масла та їх фракції, рафіновані або нерафіновані, але без зміни їх хімічного складу</v>
          </cell>
          <cell r="CA127">
            <v>0</v>
          </cell>
          <cell r="CC127" t="str">
            <v>1506 Інші тваринні жири і масла та їх фракції, рафіновані або нерафіновані, але без зміни їх хімічного складу</v>
          </cell>
          <cell r="CD127">
            <v>0</v>
          </cell>
        </row>
        <row r="128">
          <cell r="A128" t="str">
            <v>1507</v>
          </cell>
          <cell r="B128" t="str">
            <v>1507 Олія соєва та її фракції, рафіновані або нерафіновані, але без зміни їх хімічного складу:</v>
          </cell>
          <cell r="C128">
            <v>13463108.119999999</v>
          </cell>
          <cell r="D128" t="str">
            <v>1507</v>
          </cell>
          <cell r="E128" t="str">
            <v>1507 Олія соєва та її фракції, рафіновані або нерафіновані, але без зміни їх хімічного складу:</v>
          </cell>
          <cell r="F128">
            <v>17502198.460000001</v>
          </cell>
          <cell r="G128" t="str">
            <v>1507</v>
          </cell>
          <cell r="H128" t="str">
            <v>1507 Олія соєва та її фракції, рафіновані або нерафіновані, але без зміни їх хімічного складу:</v>
          </cell>
          <cell r="I128">
            <v>30639781.629999999</v>
          </cell>
          <cell r="K128" t="str">
            <v>1507 Олія соєва та її фракції, рафіновані або нерафіновані, але без зміни їх хімічного складу:</v>
          </cell>
          <cell r="L128">
            <v>26180750</v>
          </cell>
          <cell r="N128" t="str">
            <v>1507 Олія соєва та її фракції, рафіновані або нерафіновані, але без зміни їх хімічного складу:</v>
          </cell>
          <cell r="O128">
            <v>23779120</v>
          </cell>
          <cell r="Q128" t="str">
            <v>1507 Олія соєва та її фракції, рафіновані або нерафіновані, але без зміни їх хімічного складу:</v>
          </cell>
          <cell r="R128">
            <v>19975180</v>
          </cell>
          <cell r="T128" t="str">
            <v>1507 Олія соєва та її фракції, рафіновані або нерафіновані, але без зміни їх хімічного складу:</v>
          </cell>
          <cell r="U128">
            <v>19628660</v>
          </cell>
          <cell r="W128" t="str">
            <v>1507 Олія соєва та її фракції, рафіновані або нерафіновані, але без зміни їх хімічного складу:</v>
          </cell>
          <cell r="X128">
            <v>18760880</v>
          </cell>
          <cell r="Z128" t="str">
            <v>1507 Олія соєва та її фракції, рафіновані або нерафіновані, але без зміни їх хімічного складу:</v>
          </cell>
          <cell r="AA128">
            <v>13554370</v>
          </cell>
          <cell r="AC128" t="str">
            <v>1507 Олія соєва та її фракції, рафіновані або нерафіновані, але без зміни їх хімічного складу:</v>
          </cell>
          <cell r="AD128">
            <v>20961540</v>
          </cell>
          <cell r="AF128" t="str">
            <v>1507 Олія соєва та її фракції, рафіновані або нерафіновані, але без зміни їх хімічного складу:</v>
          </cell>
          <cell r="AG128">
            <v>16800670</v>
          </cell>
          <cell r="AI128" t="str">
            <v>1507 Олія соєва та її фракції, рафіновані або нерафіновані, але без зміни їх хімічного складу:</v>
          </cell>
          <cell r="AJ128">
            <v>22108250</v>
          </cell>
          <cell r="AM128" t="str">
            <v>1507 Олія соєва та її фракції, рафіновані або нерафіновані, але без зміни їх хімічного складу:</v>
          </cell>
          <cell r="AN128">
            <v>22384640</v>
          </cell>
          <cell r="AP128" t="str">
            <v>1507 Олія соєва та її фракції, рафіновані або нерафіновані, але без зміни їх хімічного складу:</v>
          </cell>
          <cell r="AQ128">
            <v>26336950</v>
          </cell>
          <cell r="AS128" t="str">
            <v>1507 Олія соєва та її фракції, рафіновані або нерафіновані, але без зміни їх хімічного складу:</v>
          </cell>
          <cell r="AT128">
            <v>20294680</v>
          </cell>
          <cell r="AV128" t="str">
            <v>1507 Олія соєва та її фракції, рафіновані або нерафіновані, але без зміни їх хімічного складу:</v>
          </cell>
          <cell r="AW128">
            <v>17297890</v>
          </cell>
          <cell r="AY128" t="str">
            <v>1507 Олія соєва та її фракції, рафіновані або нерафіновані, але без зміни їх хімічного складу:</v>
          </cell>
          <cell r="AZ128">
            <v>21263560</v>
          </cell>
          <cell r="BB128" t="str">
            <v>1507 Олія соєва та її фракції, рафіновані або нерафіновані, але без зміни їх хімічного складу:</v>
          </cell>
          <cell r="BC128">
            <v>17692840</v>
          </cell>
          <cell r="BE128" t="str">
            <v>1507 Олія соєва та її фракції, рафіновані або нерафіновані, але без зміни їх хімічного складу:</v>
          </cell>
          <cell r="BF128">
            <v>24636810</v>
          </cell>
          <cell r="BH128" t="str">
            <v>1507 Олія соєва та її фракції, рафіновані або нерафіновані, але без зміни їх хімічного складу:</v>
          </cell>
          <cell r="BI128">
            <v>14543380</v>
          </cell>
          <cell r="BK128" t="str">
            <v>1507 Олія соєва та її фракції, рафіновані або нерафіновані, але без зміни їх хімічного складу:</v>
          </cell>
          <cell r="BL128">
            <v>12414060</v>
          </cell>
          <cell r="BN128" t="str">
            <v>1507 Олія соєва та її фракції, рафіновані або нерафіновані, але без зміни їх хімічного складу:</v>
          </cell>
          <cell r="BO128">
            <v>14486140</v>
          </cell>
          <cell r="BQ128" t="str">
            <v>1507 Олія соєва та її фракції, рафіновані або нерафіновані, але без зміни їх хімічного складу:</v>
          </cell>
          <cell r="BR128">
            <v>13516700</v>
          </cell>
          <cell r="BT128" t="str">
            <v>1507 Олія соєва та її фракції, рафіновані або нерафіновані, але без зміни їх хімічного складу:</v>
          </cell>
          <cell r="BU128">
            <v>22906290</v>
          </cell>
          <cell r="BW128" t="str">
            <v>1507 Олія соєва та її фракції, рафіновані або нерафіновані, але без зміни їх хімічного складу:</v>
          </cell>
          <cell r="BX128">
            <v>20847070</v>
          </cell>
          <cell r="BZ128" t="str">
            <v>1507 Олія соєва та її фракції, рафіновані або нерафіновані, але без зміни їх хімічного складу:</v>
          </cell>
          <cell r="CA128">
            <v>21469630</v>
          </cell>
          <cell r="CC128" t="str">
            <v>1507 Олія соєва та її фракції, рафіновані або нерафіновані, але без зміни їх хімічного складу:</v>
          </cell>
          <cell r="CD128">
            <v>22997450</v>
          </cell>
        </row>
        <row r="129">
          <cell r="A129" t="str">
            <v>1508</v>
          </cell>
          <cell r="B129" t="str">
            <v>1508 Олія арахісова та її фракції, рафіновані або нерафіновані, але без зміни їх хімічного складу:</v>
          </cell>
          <cell r="C129">
            <v>120</v>
          </cell>
          <cell r="D129" t="str">
            <v>1508</v>
          </cell>
          <cell r="E129" t="str">
            <v>1508 Олія арахісова та її фракції, рафіновані або нерафіновані, але без зміни їх хімічного складу:</v>
          </cell>
          <cell r="F129">
            <v>0</v>
          </cell>
          <cell r="G129" t="str">
            <v>1508</v>
          </cell>
          <cell r="H129" t="str">
            <v>1508 Олія арахісова та її фракції, рафіновані або нерафіновані, але без зміни їх хімічного складу:</v>
          </cell>
          <cell r="I129">
            <v>880</v>
          </cell>
          <cell r="K129" t="str">
            <v>1508 Олія арахісова та її фракції, рафіновані або нерафіновані, але без зміни їх хімічного складу:</v>
          </cell>
          <cell r="L129">
            <v>510</v>
          </cell>
          <cell r="N129" t="str">
            <v>1508 Олія арахісова та її фракції, рафіновані або нерафіновані, але без зміни їх хімічного складу:</v>
          </cell>
          <cell r="O129">
            <v>10470</v>
          </cell>
          <cell r="Q129" t="str">
            <v>1508 Олія арахісова та її фракції, рафіновані або нерафіновані, але без зміни їх хімічного складу:</v>
          </cell>
          <cell r="R129">
            <v>360</v>
          </cell>
          <cell r="T129" t="str">
            <v>1508 Олія арахісова та її фракції, рафіновані або нерафіновані, але без зміни їх хімічного складу:</v>
          </cell>
          <cell r="U129">
            <v>0</v>
          </cell>
          <cell r="W129" t="str">
            <v>1508 Олія арахісова та її фракції, рафіновані або нерафіновані, але без зміни їх хімічного складу:</v>
          </cell>
          <cell r="X129">
            <v>22990</v>
          </cell>
          <cell r="Z129" t="str">
            <v>1508 Олія арахісова та її фракції, рафіновані або нерафіновані, але без зміни їх хімічного складу:</v>
          </cell>
          <cell r="AA129">
            <v>0</v>
          </cell>
          <cell r="AC129" t="str">
            <v>1508 Олія арахісова та її фракції, рафіновані або нерафіновані, але без зміни їх хімічного складу:</v>
          </cell>
          <cell r="AD129">
            <v>0</v>
          </cell>
          <cell r="AF129" t="str">
            <v>1508 Олія арахісова та її фракції, рафіновані або нерафіновані, але без зміни їх хімічного складу:</v>
          </cell>
          <cell r="AG129">
            <v>0</v>
          </cell>
          <cell r="AI129" t="str">
            <v>1508 Олія арахісова та її фракції, рафіновані або нерафіновані, але без зміни їх хімічного складу:</v>
          </cell>
          <cell r="AJ129">
            <v>910</v>
          </cell>
          <cell r="AM129" t="str">
            <v>1508 Олія арахісова та її фракції, рафіновані або нерафіновані, але без зміни їх хімічного складу:</v>
          </cell>
          <cell r="AN129">
            <v>0</v>
          </cell>
          <cell r="AP129" t="str">
            <v>1508 Олія арахісова та її фракції, рафіновані або нерафіновані, але без зміни їх хімічного складу:</v>
          </cell>
          <cell r="AQ129">
            <v>1080</v>
          </cell>
          <cell r="AS129" t="str">
            <v>1508 Олія арахісова та її фракції, рафіновані або нерафіновані, але без зміни їх хімічного складу:</v>
          </cell>
          <cell r="AT129">
            <v>0</v>
          </cell>
          <cell r="AV129" t="str">
            <v>1508 Олія арахісова та її фракції, рафіновані або нерафіновані, але без зміни їх хімічного складу:</v>
          </cell>
          <cell r="AW129">
            <v>260</v>
          </cell>
          <cell r="AY129" t="str">
            <v>1508 Олія арахісова та її фракції, рафіновані або нерафіновані, але без зміни їх хімічного складу:</v>
          </cell>
          <cell r="AZ129">
            <v>0</v>
          </cell>
          <cell r="BB129" t="str">
            <v>1508 Олія арахісова та її фракції, рафіновані або нерафіновані, але без зміни їх хімічного складу:</v>
          </cell>
          <cell r="BC129">
            <v>0</v>
          </cell>
          <cell r="BE129" t="str">
            <v>1508 Олія арахісова та її фракції, рафіновані або нерафіновані, але без зміни їх хімічного складу:</v>
          </cell>
          <cell r="BF129">
            <v>40</v>
          </cell>
          <cell r="BH129" t="str">
            <v>1508 Олія арахісова та її фракції, рафіновані або нерафіновані, але без зміни їх хімічного складу:</v>
          </cell>
          <cell r="BI129">
            <v>610</v>
          </cell>
          <cell r="BK129" t="str">
            <v>1508 Олія арахісова та її фракції, рафіновані або нерафіновані, але без зміни їх хімічного складу:</v>
          </cell>
          <cell r="BL129">
            <v>0</v>
          </cell>
          <cell r="BN129" t="str">
            <v>1508 Олія арахісова та її фракції, рафіновані або нерафіновані, але без зміни їх хімічного складу:</v>
          </cell>
          <cell r="BO129">
            <v>0</v>
          </cell>
          <cell r="BQ129" t="str">
            <v>1508 Олія арахісова та її фракції, рафіновані або нерафіновані, але без зміни їх хімічного складу:</v>
          </cell>
          <cell r="BR129">
            <v>0</v>
          </cell>
          <cell r="BT129" t="str">
            <v>1508 Олія арахісова та її фракції, рафіновані або нерафіновані, але без зміни їх хімічного складу:</v>
          </cell>
          <cell r="BU129">
            <v>0</v>
          </cell>
          <cell r="BW129" t="str">
            <v>1508 Олія арахісова та її фракції, рафіновані або нерафіновані, але без зміни їх хімічного складу:</v>
          </cell>
          <cell r="BX129">
            <v>0</v>
          </cell>
          <cell r="BZ129" t="str">
            <v>1508 Олія арахісова та її фракції, рафіновані або нерафіновані, але без зміни їх хімічного складу:</v>
          </cell>
          <cell r="CA129">
            <v>0</v>
          </cell>
          <cell r="CC129" t="str">
            <v>1508 Олія арахісова та її фракції, рафіновані або нерафіновані, але без зміни їх хімічного складу:</v>
          </cell>
          <cell r="CD129">
            <v>0</v>
          </cell>
        </row>
        <row r="130">
          <cell r="A130" t="str">
            <v>1509</v>
          </cell>
          <cell r="B130" t="str">
            <v>1509 Олія оливкова та її фракції, рафіновані або нерафіновані, але без зміни їх хімічного складу:</v>
          </cell>
          <cell r="C130">
            <v>3170</v>
          </cell>
          <cell r="D130" t="str">
            <v>1509</v>
          </cell>
          <cell r="E130" t="str">
            <v>1509 Олія оливкова та її фракції, рафіновані або нерафіновані, але без зміни їх хімічного складу:</v>
          </cell>
          <cell r="F130">
            <v>660.49</v>
          </cell>
          <cell r="G130" t="str">
            <v>1509</v>
          </cell>
          <cell r="H130" t="str">
            <v>1509 Олія оливкова та її фракції, рафіновані або нерафіновані, але без зміни їх хімічного складу:</v>
          </cell>
          <cell r="I130">
            <v>13222.7</v>
          </cell>
          <cell r="K130" t="str">
            <v>1509 Олія оливкова та її фракції, рафіновані або нерафіновані, але без зміни їх хімічного складу:</v>
          </cell>
          <cell r="L130">
            <v>970</v>
          </cell>
          <cell r="N130" t="str">
            <v>1509 Олія оливкова та її фракції, рафіновані або нерафіновані, але без зміни їх хімічного складу:</v>
          </cell>
          <cell r="O130">
            <v>33200</v>
          </cell>
          <cell r="Q130" t="str">
            <v>1509 Олія оливкова та її фракції, рафіновані або нерафіновані, але без зміни їх хімічного складу:</v>
          </cell>
          <cell r="R130">
            <v>1244.83</v>
          </cell>
          <cell r="T130" t="str">
            <v>1509 Олія оливкова та її фракції, рафіновані або нерафіновані, але без зміни їх хімічного складу:</v>
          </cell>
          <cell r="U130">
            <v>990</v>
          </cell>
          <cell r="W130" t="str">
            <v>1509 Олія оливкова та її фракції, рафіновані або нерафіновані, але без зміни їх хімічного складу:</v>
          </cell>
          <cell r="X130">
            <v>910</v>
          </cell>
          <cell r="Z130" t="str">
            <v>1509 Олія оливкова та її фракції, рафіновані або нерафіновані, але без зміни їх хімічного складу:</v>
          </cell>
          <cell r="AA130">
            <v>964.25</v>
          </cell>
          <cell r="AC130" t="str">
            <v>1509 Олія оливкова та її фракції, рафіновані або нерафіновані, але без зміни їх хімічного складу:</v>
          </cell>
          <cell r="AD130">
            <v>1004.75</v>
          </cell>
          <cell r="AF130" t="str">
            <v>1509 Олія оливкова та її фракції, рафіновані або нерафіновані, але без зміни їх хімічного складу:</v>
          </cell>
          <cell r="AG130">
            <v>14060</v>
          </cell>
          <cell r="AI130" t="str">
            <v>1509 Олія оливкова та її фракції, рафіновані або нерафіновані, але без зміни їх хімічного складу:</v>
          </cell>
          <cell r="AJ130">
            <v>1410</v>
          </cell>
          <cell r="AM130" t="str">
            <v>1509 Олія оливкова та її фракції, рафіновані або нерафіновані, але без зміни їх хімічного складу:</v>
          </cell>
          <cell r="AN130">
            <v>930</v>
          </cell>
          <cell r="AP130" t="str">
            <v>1509 Олія оливкова та її фракції, рафіновані або нерафіновані, але без зміни їх хімічного складу:</v>
          </cell>
          <cell r="AQ130">
            <v>650</v>
          </cell>
          <cell r="AS130" t="str">
            <v>1509 Олія оливкова та її фракції, рафіновані або нерафіновані, але без зміни їх хімічного складу:</v>
          </cell>
          <cell r="AT130">
            <v>310</v>
          </cell>
          <cell r="AV130" t="str">
            <v>1509 Олія оливкова та її фракції, рафіновані або нерафіновані, але без зміни їх хімічного складу:</v>
          </cell>
          <cell r="AW130">
            <v>666</v>
          </cell>
          <cell r="AY130" t="str">
            <v>1509 Олія оливкова та її фракції, рафіновані або нерафіновані, але без зміни їх хімічного складу:</v>
          </cell>
          <cell r="AZ130">
            <v>234.31</v>
          </cell>
          <cell r="BB130" t="str">
            <v>1509 Олія оливкова та її фракції, рафіновані або нерафіновані, але без зміни їх хімічного складу:</v>
          </cell>
          <cell r="BC130">
            <v>150</v>
          </cell>
          <cell r="BE130" t="str">
            <v>1509 Олія оливкова та її фракції, рафіновані або нерафіновані, але без зміни їх хімічного складу:</v>
          </cell>
          <cell r="BF130">
            <v>190</v>
          </cell>
          <cell r="BH130" t="str">
            <v>1509 Олія оливкова та її фракції, рафіновані або нерафіновані, але без зміни їх хімічного складу:</v>
          </cell>
          <cell r="BI130">
            <v>2050</v>
          </cell>
          <cell r="BK130" t="str">
            <v>1509 Олія оливкова та її фракції, рафіновані або нерафіновані, але без зміни їх хімічного складу:</v>
          </cell>
          <cell r="BL130">
            <v>46760</v>
          </cell>
          <cell r="BN130" t="str">
            <v>1509 Олія оливкова та її фракції, рафіновані або нерафіновані, але без зміни їх хімічного складу:</v>
          </cell>
          <cell r="BO130">
            <v>36950</v>
          </cell>
          <cell r="BQ130" t="str">
            <v>1509 Олія оливкова та її фракції, рафіновані або нерафіновані, але без зміни їх хімічного складу:</v>
          </cell>
          <cell r="BR130">
            <v>610</v>
          </cell>
          <cell r="BT130" t="str">
            <v>1509 Олія оливкова та її фракції, рафіновані або нерафіновані, але без зміни їх хімічного складу:</v>
          </cell>
          <cell r="BU130">
            <v>720</v>
          </cell>
          <cell r="BW130" t="str">
            <v>1509 Олія оливкова та її фракції, рафіновані або нерафіновані, але без зміни їх хімічного складу:</v>
          </cell>
          <cell r="BX130">
            <v>560</v>
          </cell>
          <cell r="BZ130" t="str">
            <v>1509 Олія оливкова та її фракції, рафіновані або нерафіновані, але без зміни їх хімічного складу:</v>
          </cell>
          <cell r="CA130">
            <v>32750</v>
          </cell>
          <cell r="CC130" t="str">
            <v>1509 Олія оливкова та її фракції, рафіновані або нерафіновані, але без зміни їх хімічного складу:</v>
          </cell>
          <cell r="CD130">
            <v>1370</v>
          </cell>
        </row>
        <row r="131">
          <cell r="A131" t="str">
            <v>1510</v>
          </cell>
          <cell r="B131" t="str">
            <v>1510 Інші олії та їх фракції, вироблені виключно з маслин або оливок, рафіновані або нерафіновані, але без зміни їх хімічного складу, і суміші цих олій або їх фракцій з оліями або їх фракціями товарної позиції 1509:</v>
          </cell>
          <cell r="C131">
            <v>610</v>
          </cell>
          <cell r="D131" t="str">
            <v>1510</v>
          </cell>
          <cell r="E131" t="str">
            <v>1510 Інші олії та їх фракції, вироблені виключно з маслин або оливок, рафіновані або нерафіновані, але без зміни їх хімічного складу, і суміші цих олій або їх фракцій з оліями або їх фракціями товарної позиції 1509:</v>
          </cell>
          <cell r="F131">
            <v>2090</v>
          </cell>
          <cell r="G131" t="str">
            <v>1510</v>
          </cell>
          <cell r="H131" t="str">
            <v>1510 Інші олії та їх фракції, вироблені виключно з маслин або оливок, рафіновані або нерафіновані, але без зміни їх хімічного складу, і суміші цих олій або їх фракцій з оліями або їх фракціями товарної позиції 1509:</v>
          </cell>
          <cell r="I131">
            <v>4130</v>
          </cell>
          <cell r="K131" t="str">
            <v>1510 Інші олії та їх фракції, вироблені виключно з маслин або оливок, рафіновані або нерафіновані, але без зміни їх хімічного складу, і суміші цих олій або їх фракцій з оліями або їх фракціями товарної позиції 1509:</v>
          </cell>
          <cell r="L131">
            <v>2280</v>
          </cell>
          <cell r="N131" t="str">
            <v>1510 Інші олії та їх фракції, вироблені виключно з маслин або оливок, рафіновані або нерафіновані, але без зміни їх хімічного складу, і суміші цих олій або їх фракцій з оліями або їх фракціями товарної позиції 1509:</v>
          </cell>
          <cell r="O131">
            <v>610</v>
          </cell>
          <cell r="Q131" t="str">
            <v>1510 Інші олії та їх фракції, вироблені виключно з маслин або оливок, рафіновані або нерафіновані, але без зміни їх хімічного складу, і суміші цих олій або їх фракцій з оліями або їх фракціями товарної позиції 1509:</v>
          </cell>
          <cell r="R131">
            <v>10</v>
          </cell>
          <cell r="T131" t="str">
            <v>1510 Інші олії та їх фракції, вироблені виключно з маслин або оливок, рафіновані або нерафіновані, але без зміни їх хімічного складу, і суміші цих олій або їх фракцій з оліями або їх фракціями товарної позиції 1509:</v>
          </cell>
          <cell r="U131">
            <v>690</v>
          </cell>
          <cell r="W131" t="str">
            <v>1510 Інші олії та їх фракції, вироблені виключно з маслин або оливок, рафіновані або нерафіновані, але без зміни їх хімічного складу, і суміші цих олій або їх фракцій з оліями або їх фракціями товарної позиції 1509:</v>
          </cell>
          <cell r="X131">
            <v>1800</v>
          </cell>
          <cell r="Z131" t="str">
            <v>1510 Інші олії та їх фракції, вироблені виключно з маслин або оливок, рафіновані або нерафіновані, але без зміни їх хімічного складу, і суміші цих олій або їх фракцій з оліями або їх фракціями товарної позиції 1509:</v>
          </cell>
          <cell r="AA131">
            <v>860</v>
          </cell>
          <cell r="AC131" t="str">
            <v>1510 Інші олії та їх фракції, вироблені виключно з маслин або оливок, рафіновані або нерафіновані, але без зміни їх хімічного складу, і суміші цих олій або їх фракцій з оліями або їх фракціями товарної позиції 1509:</v>
          </cell>
          <cell r="AD131">
            <v>2310</v>
          </cell>
          <cell r="AF131" t="str">
            <v>1510 Інші олії та їх фракції, вироблені виключно з маслин або оливок, рафіновані або нерафіновані, але без зміни їх хімічного складу, і суміші цих олій або їх фракцій з оліями або їх фракціями товарної позиції 1509:</v>
          </cell>
          <cell r="AG131">
            <v>1600</v>
          </cell>
          <cell r="AI131" t="str">
            <v>1510 Інші олії та їх фракції, вироблені виключно з маслин або оливок, рафіновані або нерафіновані, але без зміни їх хімічного складу, і суміші цих олій або їх фракцій з оліями або їх фракціями товарної позиції 1509:</v>
          </cell>
          <cell r="AJ131">
            <v>3280</v>
          </cell>
          <cell r="AM131" t="str">
            <v>1510 Інші олії та їх фракції, вироблені виключно з маслин або оливок, рафіновані або нерафіновані, але без зміни їх хімічного складу, і суміші цих олій або їх фракцій з оліями або їх фракціями товарної позиції 1509:</v>
          </cell>
          <cell r="AN131">
            <v>440</v>
          </cell>
          <cell r="AP131" t="str">
            <v>1510 Інші олії та їх фракції, вироблені виключно з маслин або оливок, рафіновані або нерафіновані, але без зміни їх хімічного складу, і суміші цих олій або їх фракцій з оліями або їх фракціями товарної позиції 1509:</v>
          </cell>
          <cell r="AQ131">
            <v>1140</v>
          </cell>
          <cell r="AS131" t="str">
            <v>1510 Інші олії та їх фракції, вироблені виключно з маслин або оливок, рафіновані або нерафіновані, але без зміни їх хімічного складу, і суміші цих олій або їх фракцій з оліями або їх фракціями товарної позиції 1509:</v>
          </cell>
          <cell r="AT131">
            <v>900</v>
          </cell>
          <cell r="AV131" t="str">
            <v>1510 Інші олії та їх фракції, вироблені виключно з маслин або оливок, рафіновані або нерафіновані, але без зміни їх хімічного складу, і суміші цих олій або їх фракцій з оліями або їх фракціями товарної позиції 1509:</v>
          </cell>
          <cell r="AW131">
            <v>1850</v>
          </cell>
          <cell r="AY131" t="str">
            <v>1510 Інші олії та їх фракції, вироблені виключно з маслин або оливок, рафіновані або нерафіновані, але без зміни їх хімічного складу, і суміші цих олій або їх фракцій з оліями або їх фракціями товарної позиції 1509:</v>
          </cell>
          <cell r="AZ131">
            <v>600</v>
          </cell>
          <cell r="BB131" t="str">
            <v>1510 Інші олії та їх фракції, вироблені виключно з маслин або оливок, рафіновані або нерафіновані, але без зміни їх хімічного складу, і суміші цих олій або їх фракцій з оліями або їх фракціями товарної позиції 1509:</v>
          </cell>
          <cell r="BC131">
            <v>2280</v>
          </cell>
          <cell r="BE131" t="str">
            <v>1510 Інші олії та їх фракції, вироблені виключно з маслин або оливок, рафіновані або нерафіновані, але без зміни їх хімічного складу, і суміші цих олій або їх фракцій з оліями або їх фракціями товарної позиції 1509:</v>
          </cell>
          <cell r="BF131">
            <v>3990</v>
          </cell>
          <cell r="BH131" t="str">
            <v>1510 Інші олії та їх фракції, вироблені виключно з маслин або оливок, рафіновані або нерафіновані, але без зміни їх хімічного складу, і суміші цих олій або їх фракцій з оліями або їх фракціями товарної позиції 1509:</v>
          </cell>
          <cell r="BI131">
            <v>1360</v>
          </cell>
          <cell r="BK131" t="str">
            <v>1510 Інші олії та їх фракції, вироблені виключно з маслин або оливок, рафіновані або нерафіновані, але без зміни їх хімічного складу, і суміші цих олій або їх фракцій з оліями або їх фракціями товарної позиції 1509:</v>
          </cell>
          <cell r="BL131">
            <v>610</v>
          </cell>
          <cell r="BN131" t="str">
            <v>1510 Інші олії та їх фракції, вироблені виключно з маслин або оливок, рафіновані або нерафіновані, але без зміни їх хімічного складу, і суміші цих олій або їх фракцій з оліями або їх фракціями товарної позиції 1509:</v>
          </cell>
          <cell r="BO131">
            <v>1830</v>
          </cell>
          <cell r="BQ131" t="str">
            <v>1510 Інші олії та їх фракції, вироблені виключно з маслин або оливок, рафіновані або нерафіновані, але без зміни їх хімічного складу, і суміші цих олій або їх фракцій з оліями або їх фракціями товарної позиції 1509:</v>
          </cell>
          <cell r="BR131">
            <v>630</v>
          </cell>
          <cell r="BT131" t="str">
            <v>1510 Інші олії та їх фракції, вироблені виключно з маслин або оливок, рафіновані або нерафіновані, але без зміни їх хімічного складу, і суміші цих олій або їх фракцій з оліями або їх фракціями товарної позиції 1509:</v>
          </cell>
          <cell r="BU131">
            <v>580</v>
          </cell>
          <cell r="BW131" t="str">
            <v>1510 Інші олії та їх фракції, вироблені виключно з маслин або оливок, рафіновані або нерафіновані, але без зміни їх хімічного складу, і суміші цих олій або їх фракцій з оліями або їх фракціями товарної позиції 1509:</v>
          </cell>
          <cell r="BX131">
            <v>621.34</v>
          </cell>
          <cell r="BZ131" t="str">
            <v>1510 Інші олії та їх фракції, вироблені виключно з маслин або оливок, рафіновані або нерафіновані, але без зміни їх хімічного складу, і суміші цих олій або їх фракцій з оліями або їх фракціями товарної позиції 1509:</v>
          </cell>
          <cell r="CA131">
            <v>244.41</v>
          </cell>
          <cell r="CC131" t="str">
            <v>1510 Інші олії та їх фракції, вироблені виключно з маслин або оливок, рафіновані або нерафіновані, але без зміни їх хімічного складу, і суміші цих олій або їх фракцій з оліями або їх фракціями товарної позиції 1509:</v>
          </cell>
          <cell r="CD131">
            <v>2930.48</v>
          </cell>
        </row>
        <row r="132">
          <cell r="A132" t="str">
            <v>1511</v>
          </cell>
          <cell r="B132" t="str">
            <v>1511 Олія пальмова та її фракції, рафіновані або нерафіновані, але без зміни їх хімічного складу:</v>
          </cell>
          <cell r="C132">
            <v>0</v>
          </cell>
          <cell r="D132" t="str">
            <v>1511</v>
          </cell>
          <cell r="E132" t="str">
            <v>1511 Олія пальмова та її фракції, рафіновані або нерафіновані, але без зміни їх хімічного складу:</v>
          </cell>
          <cell r="F132">
            <v>66530</v>
          </cell>
          <cell r="G132" t="str">
            <v>1511</v>
          </cell>
          <cell r="H132" t="str">
            <v>1511 Олія пальмова та її фракції, рафіновані або нерафіновані, але без зміни їх хімічного складу:</v>
          </cell>
          <cell r="I132">
            <v>2776780</v>
          </cell>
          <cell r="K132" t="str">
            <v>1511 Олія пальмова та її фракції, рафіновані або нерафіновані, але без зміни їх хімічного складу:</v>
          </cell>
          <cell r="L132">
            <v>19040</v>
          </cell>
          <cell r="N132" t="str">
            <v>1511 Олія пальмова та її фракції, рафіновані або нерафіновані, але без зміни їх хімічного складу:</v>
          </cell>
          <cell r="O132">
            <v>51460</v>
          </cell>
          <cell r="Q132" t="str">
            <v>1511 Олія пальмова та її фракції, рафіновані або нерафіновані, але без зміни їх хімічного складу:</v>
          </cell>
          <cell r="R132">
            <v>43950</v>
          </cell>
          <cell r="T132" t="str">
            <v>1511 Олія пальмова та її фракції, рафіновані або нерафіновані, але без зміни їх хімічного складу:</v>
          </cell>
          <cell r="U132">
            <v>35360</v>
          </cell>
          <cell r="W132" t="str">
            <v>1511 Олія пальмова та її фракції, рафіновані або нерафіновані, але без зміни їх хімічного складу:</v>
          </cell>
          <cell r="X132">
            <v>28300</v>
          </cell>
          <cell r="Z132" t="str">
            <v>1511 Олія пальмова та її фракції, рафіновані або нерафіновані, але без зміни їх хімічного складу:</v>
          </cell>
          <cell r="AA132">
            <v>193890</v>
          </cell>
          <cell r="AC132" t="str">
            <v>1511 Олія пальмова та її фракції, рафіновані або нерафіновані, але без зміни їх хімічного складу:</v>
          </cell>
          <cell r="AD132">
            <v>449460</v>
          </cell>
          <cell r="AF132" t="str">
            <v>1511 Олія пальмова та її фракції, рафіновані або нерафіновані, але без зміни їх хімічного складу:</v>
          </cell>
          <cell r="AG132">
            <v>107190</v>
          </cell>
          <cell r="AI132" t="str">
            <v>1511 Олія пальмова та її фракції, рафіновані або нерафіновані, але без зміни їх хімічного складу:</v>
          </cell>
          <cell r="AJ132">
            <v>13700</v>
          </cell>
          <cell r="AM132" t="str">
            <v>1511 Олія пальмова та її фракції, рафіновані або нерафіновані, але без зміни їх хімічного складу:</v>
          </cell>
          <cell r="AN132">
            <v>8910</v>
          </cell>
          <cell r="AP132" t="str">
            <v>1511 Олія пальмова та її фракції, рафіновані або нерафіновані, але без зміни їх хімічного складу:</v>
          </cell>
          <cell r="AQ132">
            <v>40660</v>
          </cell>
          <cell r="AS132" t="str">
            <v>1511 Олія пальмова та її фракції, рафіновані або нерафіновані, але без зміни їх хімічного складу:</v>
          </cell>
          <cell r="AT132">
            <v>205400</v>
          </cell>
          <cell r="AV132" t="str">
            <v>1511 Олія пальмова та її фракції, рафіновані або нерафіновані, але без зміни їх хімічного складу:</v>
          </cell>
          <cell r="AW132">
            <v>16280</v>
          </cell>
          <cell r="AY132" t="str">
            <v>1511 Олія пальмова та її фракції, рафіновані або нерафіновані, але без зміни їх хімічного складу:</v>
          </cell>
          <cell r="AZ132">
            <v>10600</v>
          </cell>
          <cell r="BB132" t="str">
            <v>1511 Олія пальмова та її фракції, рафіновані або нерафіновані, але без зміни їх хімічного складу:</v>
          </cell>
          <cell r="BC132">
            <v>66100</v>
          </cell>
          <cell r="BE132" t="str">
            <v>1511 Олія пальмова та її фракції, рафіновані або нерафіновані, але без зміни їх хімічного складу:</v>
          </cell>
          <cell r="BF132">
            <v>47370</v>
          </cell>
          <cell r="BH132" t="str">
            <v>1511 Олія пальмова та її фракції, рафіновані або нерафіновані, але без зміни їх хімічного складу:</v>
          </cell>
          <cell r="BI132">
            <v>90960</v>
          </cell>
          <cell r="BK132" t="str">
            <v>1511 Олія пальмова та її фракції, рафіновані або нерафіновані, але без зміни їх хімічного складу:</v>
          </cell>
          <cell r="BL132">
            <v>288830</v>
          </cell>
          <cell r="BN132" t="str">
            <v>1511 Олія пальмова та її фракції, рафіновані або нерафіновані, але без зміни їх хімічного складу:</v>
          </cell>
          <cell r="BO132">
            <v>85430</v>
          </cell>
          <cell r="BQ132" t="str">
            <v>1511 Олія пальмова та її фракції, рафіновані або нерафіновані, але без зміни їх хімічного складу:</v>
          </cell>
          <cell r="BR132">
            <v>125570</v>
          </cell>
          <cell r="BT132" t="str">
            <v>1511 Олія пальмова та її фракції, рафіновані або нерафіновані, але без зміни їх хімічного складу:</v>
          </cell>
          <cell r="BU132">
            <v>25440</v>
          </cell>
          <cell r="BW132" t="str">
            <v>1511 Олія пальмова та її фракції, рафіновані або нерафіновані, але без зміни їх хімічного складу:</v>
          </cell>
          <cell r="BX132">
            <v>4060</v>
          </cell>
          <cell r="BZ132" t="str">
            <v>1511 Олія пальмова та її фракції, рафіновані або нерафіновані, але без зміни їх хімічного складу:</v>
          </cell>
          <cell r="CA132">
            <v>81370</v>
          </cell>
          <cell r="CC132" t="str">
            <v>1511 Олія пальмова та її фракції, рафіновані або нерафіновані, але без зміни їх хімічного складу:</v>
          </cell>
          <cell r="CD132">
            <v>134740</v>
          </cell>
        </row>
        <row r="133">
          <cell r="A133" t="str">
            <v>1512</v>
          </cell>
          <cell r="B133" t="str">
            <v>1512 Олії соняшникова, сафлорова або бавовняна та їх фракції, рафіновані або нерафіновані, але без зміни їх хімічного складу:</v>
          </cell>
          <cell r="C133">
            <v>331941447.38999999</v>
          </cell>
          <cell r="D133" t="str">
            <v>1512</v>
          </cell>
          <cell r="E133" t="str">
            <v>1512 Олії соняшникова, сафлорова або бавовняна та їх фракції, рафіновані або нерафіновані, але без зміни їх хімічного складу:</v>
          </cell>
          <cell r="F133">
            <v>371282787.49000001</v>
          </cell>
          <cell r="G133" t="str">
            <v>1512</v>
          </cell>
          <cell r="H133" t="str">
            <v>1512 Олії соняшникова, сафлорова або бавовняна та їх фракції, рафіновані або нерафіновані, але без зміни їх хімічного складу:</v>
          </cell>
          <cell r="I133">
            <v>426512627.37</v>
          </cell>
          <cell r="K133" t="str">
            <v>1512 Олії соняшникова, сафлорова або бавовняна та їх фракції, рафіновані або нерафіновані, але без зміни їх хімічного складу:</v>
          </cell>
          <cell r="L133">
            <v>345541960.59000009</v>
          </cell>
          <cell r="N133" t="str">
            <v>1512 Олії соняшникова, сафлорова або бавовняна та їх фракції, рафіновані або нерафіновані, але без зміни їх хімічного складу:</v>
          </cell>
          <cell r="O133">
            <v>406962810</v>
          </cell>
          <cell r="Q133" t="str">
            <v>1512 Олії соняшникова, сафлорова або бавовняна та їх фракції, рафіновані або нерафіновані, але без зміни їх хімічного складу:</v>
          </cell>
          <cell r="R133">
            <v>323392911.23000002</v>
          </cell>
          <cell r="T133" t="str">
            <v>1512 Олії соняшникова, сафлорова або бавовняна та їх фракції, рафіновані або нерафіновані, але без зміни їх хімічного складу:</v>
          </cell>
          <cell r="U133">
            <v>388357480</v>
          </cell>
          <cell r="W133" t="str">
            <v>1512 Олії соняшникова, сафлорова або бавовняна та їх фракції, рафіновані або нерафіновані, але без зміни їх хімічного складу:</v>
          </cell>
          <cell r="X133">
            <v>217682290</v>
          </cell>
          <cell r="Z133" t="str">
            <v>1512 Олії соняшникова, сафлорова або бавовняна та їх фракції, рафіновані або нерафіновані, але без зміни їх хімічного складу:</v>
          </cell>
          <cell r="AA133">
            <v>166278850</v>
          </cell>
          <cell r="AC133" t="str">
            <v>1512 Олії соняшникова, сафлорова або бавовняна та їх фракції, рафіновані або нерафіновані, але без зміни їх хімічного складу:</v>
          </cell>
          <cell r="AD133">
            <v>414623898.47000003</v>
          </cell>
          <cell r="AF133" t="str">
            <v>1512 Олії соняшникова, сафлорова або бавовняна та їх фракції, рафіновані або нерафіновані, але без зміни їх хімічного складу:</v>
          </cell>
          <cell r="AG133">
            <v>455981150</v>
          </cell>
          <cell r="AI133" t="str">
            <v>1512 Олії соняшникова, сафлорова або бавовняна та їх фракції, рафіновані або нерафіновані, але без зміни їх хімічного складу:</v>
          </cell>
          <cell r="AJ133">
            <v>430811710</v>
          </cell>
          <cell r="AM133" t="str">
            <v>1512 Олії соняшникова, сафлорова або бавовняна та їх фракції, рафіновані або нерафіновані, але без зміни їх хімічного складу:</v>
          </cell>
          <cell r="AN133">
            <v>423541902.85000002</v>
          </cell>
          <cell r="AP133" t="str">
            <v>1512 Олії соняшникова, сафлорова або бавовняна та їх фракції, рафіновані або нерафіновані, але без зміни їх хімічного складу:</v>
          </cell>
          <cell r="AQ133">
            <v>460244240</v>
          </cell>
          <cell r="AS133" t="str">
            <v>1512 Олії соняшникова, сафлорова або бавовняна та їх фракції, рафіновані або нерафіновані, але без зміни їх хімічного складу:</v>
          </cell>
          <cell r="AT133">
            <v>439971040</v>
          </cell>
          <cell r="AV133" t="str">
            <v>1512 Олії соняшникова, сафлорова або бавовняна та їх фракції, рафіновані або нерафіновані, але без зміни їх хімічного складу:</v>
          </cell>
          <cell r="AW133">
            <v>518456622.64999998</v>
          </cell>
          <cell r="AY133" t="str">
            <v>1512 Олії соняшникова, сафлорова або бавовняна та їх фракції, рафіновані або нерафіновані, але без зміни їх хімічного складу:</v>
          </cell>
          <cell r="AZ133">
            <v>462509640</v>
          </cell>
          <cell r="BB133" t="str">
            <v>1512 Олії соняшникова, сафлорова або бавовняна та їх фракції, рафіновані або нерафіновані, але без зміни їх хімічного складу:</v>
          </cell>
          <cell r="BC133">
            <v>434763530</v>
          </cell>
          <cell r="BE133" t="str">
            <v>1512 Олії соняшникова, сафлорова або бавовняна та їх фракції, рафіновані або нерафіновані, але без зміни їх хімічного складу:</v>
          </cell>
          <cell r="BF133">
            <v>447221234.26999998</v>
          </cell>
          <cell r="BH133" t="str">
            <v>1512 Олії соняшникова, сафлорова або бавовняна та їх фракції, рафіновані або нерафіновані, але без зміни їх хімічного складу:</v>
          </cell>
          <cell r="BI133">
            <v>245897120</v>
          </cell>
          <cell r="BK133" t="str">
            <v>1512 Олії соняшникова, сафлорова або бавовняна та їх фракції, рафіновані або нерафіновані, але без зміни їх хімічного складу:</v>
          </cell>
          <cell r="BL133">
            <v>238709260</v>
          </cell>
          <cell r="BN133" t="str">
            <v>1512 Олії соняшникова, сафлорова або бавовняна та їх фракції, рафіновані або нерафіновані, але без зміни їх хімічного складу:</v>
          </cell>
          <cell r="BO133">
            <v>426505200</v>
          </cell>
          <cell r="BQ133" t="str">
            <v>1512 Олії соняшникова, сафлорова або бавовняна та їх фракції, рафіновані або нерафіновані, але без зміни їх хімічного складу:</v>
          </cell>
          <cell r="BR133">
            <v>658737665.75</v>
          </cell>
          <cell r="BT133" t="str">
            <v>1512 Олії соняшникова, сафлорова або бавовняна та їх фракції, рафіновані або нерафіновані, але без зміни їх хімічного складу:</v>
          </cell>
          <cell r="BU133">
            <v>568826680</v>
          </cell>
          <cell r="BW133" t="str">
            <v>1512 Олії соняшникова, сафлорова або бавовняна та їх фракції, рафіновані або нерафіновані, але без зміни їх хімічного складу:</v>
          </cell>
          <cell r="BX133">
            <v>486938268.56999999</v>
          </cell>
          <cell r="BZ133" t="str">
            <v>1512 Олії соняшникова, сафлорова або бавовняна та їх фракції, рафіновані або нерафіновані, але без зміни їх хімічного складу:</v>
          </cell>
          <cell r="CA133">
            <v>556931093.50999999</v>
          </cell>
          <cell r="CC133" t="str">
            <v>1512 Олії соняшникова, сафлорова або бавовняна та їх фракції, рафіновані або нерафіновані, але без зміни їх хімічного складу:</v>
          </cell>
          <cell r="CD133">
            <v>446423790.77999997</v>
          </cell>
        </row>
        <row r="134">
          <cell r="A134" t="str">
            <v>1513</v>
          </cell>
          <cell r="B134" t="str">
            <v>1513 Олії кокосова (з копри), пальмоядрова або з бабасу та їх фракції, рафіновані або нерафіновані, але без зміни їх хімічного складу:</v>
          </cell>
          <cell r="C134">
            <v>2400</v>
          </cell>
          <cell r="D134" t="str">
            <v>1513</v>
          </cell>
          <cell r="E134" t="str">
            <v>1513 Олії кокосова (з копри), пальмоядрова або з бабасу та їх фракції, рафіновані або нерафіновані, але без зміни їх хімічного складу:</v>
          </cell>
          <cell r="F134">
            <v>4280</v>
          </cell>
          <cell r="G134" t="str">
            <v>1513</v>
          </cell>
          <cell r="H134" t="str">
            <v>1513 Олії кокосова (з копри), пальмоядрова або з бабасу та їх фракції, рафіновані або нерафіновані, але без зміни їх хімічного складу:</v>
          </cell>
          <cell r="I134">
            <v>4440</v>
          </cell>
          <cell r="K134" t="str">
            <v>1513 Олії кокосова (з копри), пальмоядрова або з бабасу та їх фракції, рафіновані або нерафіновані, але без зміни їх хімічного складу:</v>
          </cell>
          <cell r="L134">
            <v>3320</v>
          </cell>
          <cell r="N134" t="str">
            <v>1513 Олії кокосова (з копри), пальмоядрова або з бабасу та їх фракції, рафіновані або нерафіновані, але без зміни їх хімічного складу:</v>
          </cell>
          <cell r="O134">
            <v>1930</v>
          </cell>
          <cell r="Q134" t="str">
            <v>1513 Олії кокосова (з копри), пальмоядрова або з бабасу та їх фракції, рафіновані або нерафіновані, але без зміни їх хімічного складу:</v>
          </cell>
          <cell r="R134">
            <v>0</v>
          </cell>
          <cell r="T134" t="str">
            <v>1513 Олії кокосова (з копри), пальмоядрова або з бабасу та їх фракції, рафіновані або нерафіновані, але без зміни їх хімічного складу:</v>
          </cell>
          <cell r="U134">
            <v>12100</v>
          </cell>
          <cell r="W134" t="str">
            <v>1513 Олії кокосова (з копри), пальмоядрова або з бабасу та їх фракції, рафіновані або нерафіновані, але без зміни їх хімічного складу:</v>
          </cell>
          <cell r="X134">
            <v>15640</v>
          </cell>
          <cell r="Z134" t="str">
            <v>1513 Олії кокосова (з копри), пальмоядрова або з бабасу та їх фракції, рафіновані або нерафіновані, але без зміни їх хімічного складу:</v>
          </cell>
          <cell r="AA134">
            <v>7710</v>
          </cell>
          <cell r="AC134" t="str">
            <v>1513 Олії кокосова (з копри), пальмоядрова або з бабасу та їх фракції, рафіновані або нерафіновані, але без зміни їх хімічного складу:</v>
          </cell>
          <cell r="AD134">
            <v>5790</v>
          </cell>
          <cell r="AF134" t="str">
            <v>1513 Олії кокосова (з копри), пальмоядрова або з бабасу та їх фракції, рафіновані або нерафіновані, але без зміни їх хімічного складу:</v>
          </cell>
          <cell r="AG134">
            <v>19200</v>
          </cell>
          <cell r="AI134" t="str">
            <v>1513 Олії кокосова (з копри), пальмоядрова або з бабасу та їх фракції, рафіновані або нерафіновані, але без зміни їх хімічного складу:</v>
          </cell>
          <cell r="AJ134">
            <v>5280</v>
          </cell>
          <cell r="AM134" t="str">
            <v>1513 Олії кокосова (з копри), пальмоядрова або з бабасу та їх фракції, рафіновані або нерафіновані, але без зміни їх хімічного складу:</v>
          </cell>
          <cell r="AN134">
            <v>218170</v>
          </cell>
          <cell r="AP134" t="str">
            <v>1513 Олії кокосова (з копри), пальмоядрова або з бабасу та їх фракції, рафіновані або нерафіновані, але без зміни їх хімічного складу:</v>
          </cell>
          <cell r="AQ134">
            <v>109550</v>
          </cell>
          <cell r="AS134" t="str">
            <v>1513 Олії кокосова (з копри), пальмоядрова або з бабасу та їх фракції, рафіновані або нерафіновані, але без зміни їх хімічного складу:</v>
          </cell>
          <cell r="AT134">
            <v>71460</v>
          </cell>
          <cell r="AV134" t="str">
            <v>1513 Олії кокосова (з копри), пальмоядрова або з бабасу та їх фракції, рафіновані або нерафіновані, але без зміни їх хімічного складу:</v>
          </cell>
          <cell r="AW134">
            <v>14255</v>
          </cell>
          <cell r="AY134" t="str">
            <v>1513 Олії кокосова (з копри), пальмоядрова або з бабасу та їх фракції, рафіновані або нерафіновані, але без зміни їх хімічного складу:</v>
          </cell>
          <cell r="AZ134">
            <v>4670</v>
          </cell>
          <cell r="BB134" t="str">
            <v>1513 Олії кокосова (з копри), пальмоядрова або з бабасу та їх фракції, рафіновані або нерафіновані, але без зміни їх хімічного складу:</v>
          </cell>
          <cell r="BC134">
            <v>24770</v>
          </cell>
          <cell r="BE134" t="str">
            <v>1513 Олії кокосова (з копри), пальмоядрова або з бабасу та їх фракції, рафіновані або нерафіновані, але без зміни їх хімічного складу:</v>
          </cell>
          <cell r="BF134">
            <v>3660</v>
          </cell>
          <cell r="BH134" t="str">
            <v>1513 Олії кокосова (з копри), пальмоядрова або з бабасу та їх фракції, рафіновані або нерафіновані, але без зміни їх хімічного складу:</v>
          </cell>
          <cell r="BI134">
            <v>1750</v>
          </cell>
          <cell r="BK134" t="str">
            <v>1513 Олії кокосова (з копри), пальмоядрова або з бабасу та їх фракції, рафіновані або нерафіновані, але без зміни їх хімічного складу:</v>
          </cell>
          <cell r="BL134">
            <v>0</v>
          </cell>
          <cell r="BN134" t="str">
            <v>1513 Олії кокосова (з копри), пальмоядрова або з бабасу та їх фракції, рафіновані або нерафіновані, але без зміни їх хімічного складу:</v>
          </cell>
          <cell r="BO134">
            <v>5430</v>
          </cell>
          <cell r="BQ134" t="str">
            <v>1513 Олії кокосова (з копри), пальмоядрова або з бабасу та їх фракції, рафіновані або нерафіновані, але без зміни їх хімічного складу:</v>
          </cell>
          <cell r="BR134">
            <v>18370</v>
          </cell>
          <cell r="BT134" t="str">
            <v>1513 Олії кокосова (з копри), пальмоядрова або з бабасу та їх фракції, рафіновані або нерафіновані, але без зміни їх хімічного складу:</v>
          </cell>
          <cell r="BU134">
            <v>1660</v>
          </cell>
          <cell r="BW134" t="str">
            <v>1513 Олії кокосова (з копри), пальмоядрова або з бабасу та їх фракції, рафіновані або нерафіновані, але без зміни їх хімічного складу:</v>
          </cell>
          <cell r="BX134">
            <v>1640</v>
          </cell>
          <cell r="BZ134" t="str">
            <v>1513 Олії кокосова (з копри), пальмоядрова або з бабасу та їх фракції, рафіновані або нерафіновані, але без зміни їх хімічного складу:</v>
          </cell>
          <cell r="CA134">
            <v>2080</v>
          </cell>
          <cell r="CC134" t="str">
            <v>1513 Олії кокосова (з копри), пальмоядрова або з бабасу та їх фракції, рафіновані або нерафіновані, але без зміни їх хімічного складу:</v>
          </cell>
          <cell r="CD134">
            <v>400900</v>
          </cell>
        </row>
        <row r="135">
          <cell r="A135" t="str">
            <v>1514</v>
          </cell>
          <cell r="B135" t="str">
            <v>1514 Олії свиріпова, ріпакова або гірчична та їх фракції, рафіновані або нерафіновані, але без зміни їх хімічного складу:</v>
          </cell>
          <cell r="C135">
            <v>894520</v>
          </cell>
          <cell r="D135" t="str">
            <v>1514</v>
          </cell>
          <cell r="E135" t="str">
            <v>1514 Олії свиріпова, ріпакова або гірчична та їх фракції, рафіновані або нерафіновані, але без зміни їх хімічного складу:</v>
          </cell>
          <cell r="F135">
            <v>242460</v>
          </cell>
          <cell r="G135" t="str">
            <v>1514</v>
          </cell>
          <cell r="H135" t="str">
            <v>1514 Олії свиріпова, ріпакова або гірчична та їх фракції, рафіновані або нерафіновані, але без зміни їх хімічного складу:</v>
          </cell>
          <cell r="I135">
            <v>158270</v>
          </cell>
          <cell r="K135" t="str">
            <v>1514 Олії свиріпова, ріпакова або гірчична та їх фракції, рафіновані або нерафіновані, але без зміни їх хімічного складу:</v>
          </cell>
          <cell r="L135">
            <v>79870</v>
          </cell>
          <cell r="N135" t="str">
            <v>1514 Олії свиріпова, ріпакова або гірчична та їх фракції, рафіновані або нерафіновані, але без зміни їх хімічного складу:</v>
          </cell>
          <cell r="O135">
            <v>168440</v>
          </cell>
          <cell r="Q135" t="str">
            <v>1514 Олії свиріпова, ріпакова або гірчична та їх фракції, рафіновані або нерафіновані, але без зміни їх хімічного складу:</v>
          </cell>
          <cell r="R135">
            <v>475130</v>
          </cell>
          <cell r="T135" t="str">
            <v>1514 Олії свиріпова, ріпакова або гірчична та їх фракції, рафіновані або нерафіновані, але без зміни їх хімічного складу:</v>
          </cell>
          <cell r="U135">
            <v>2289790</v>
          </cell>
          <cell r="W135" t="str">
            <v>1514 Олії свиріпова, ріпакова або гірчична та їх фракції, рафіновані або нерафіновані, але без зміни їх хімічного складу:</v>
          </cell>
          <cell r="X135">
            <v>47236640</v>
          </cell>
          <cell r="Z135" t="str">
            <v>1514 Олії свиріпова, ріпакова або гірчична та їх фракції, рафіновані або нерафіновані, але без зміни їх хімічного складу:</v>
          </cell>
          <cell r="AA135">
            <v>51387320</v>
          </cell>
          <cell r="AC135" t="str">
            <v>1514 Олії свиріпова, ріпакова або гірчична та їх фракції, рафіновані або нерафіновані, але без зміни їх хімічного складу:</v>
          </cell>
          <cell r="AD135">
            <v>11601690</v>
          </cell>
          <cell r="AF135" t="str">
            <v>1514 Олії свиріпова, ріпакова або гірчична та їх фракції, рафіновані або нерафіновані, але без зміни їх хімічного складу:</v>
          </cell>
          <cell r="AG135">
            <v>4515580.6900000004</v>
          </cell>
          <cell r="AI135" t="str">
            <v>1514 Олії свиріпова, ріпакова або гірчична та їх фракції, рафіновані або нерафіновані, але без зміни їх хімічного складу:</v>
          </cell>
          <cell r="AJ135">
            <v>866420</v>
          </cell>
          <cell r="AM135" t="str">
            <v>1514 Олії свиріпова, ріпакова або гірчична та їх фракції, рафіновані або нерафіновані, але без зміни їх хімічного складу:</v>
          </cell>
          <cell r="AN135">
            <v>117700</v>
          </cell>
          <cell r="AP135" t="str">
            <v>1514 Олії свиріпова, ріпакова або гірчична та їх фракції, рафіновані або нерафіновані, але без зміни їх хімічного складу:</v>
          </cell>
          <cell r="AQ135">
            <v>26517540</v>
          </cell>
          <cell r="AS135" t="str">
            <v>1514 Олії свиріпова, ріпакова або гірчична та їх фракції, рафіновані або нерафіновані, але без зміни їх хімічного складу:</v>
          </cell>
          <cell r="AT135">
            <v>1584350</v>
          </cell>
          <cell r="AV135" t="str">
            <v>1514 Олії свиріпова, ріпакова або гірчична та їх фракції, рафіновані або нерафіновані, але без зміни їх хімічного складу:</v>
          </cell>
          <cell r="AW135">
            <v>178430</v>
          </cell>
          <cell r="AY135" t="str">
            <v>1514 Олії свиріпова, ріпакова або гірчична та їх фракції, рафіновані або нерафіновані, але без зміни їх хімічного складу:</v>
          </cell>
          <cell r="AZ135">
            <v>189520</v>
          </cell>
          <cell r="BB135" t="str">
            <v>1514 Олії свиріпова, ріпакова або гірчична та їх фракції, рафіновані або нерафіновані, але без зміни їх хімічного складу:</v>
          </cell>
          <cell r="BC135">
            <v>74800</v>
          </cell>
          <cell r="BE135" t="str">
            <v>1514 Олії свиріпова, ріпакова або гірчична та їх фракції, рафіновані або нерафіновані, але без зміни їх хімічного складу:</v>
          </cell>
          <cell r="BF135">
            <v>4015370</v>
          </cell>
          <cell r="BH135" t="str">
            <v>1514 Олії свиріпова, ріпакова або гірчична та їх фракції, рафіновані або нерафіновані, але без зміни їх хімічного складу:</v>
          </cell>
          <cell r="BI135">
            <v>28784220</v>
          </cell>
          <cell r="BK135" t="str">
            <v>1514 Олії свиріпова, ріпакова або гірчична та їх фракції, рафіновані або нерафіновані, але без зміни їх хімічного складу:</v>
          </cell>
          <cell r="BL135">
            <v>30092210</v>
          </cell>
          <cell r="BN135" t="str">
            <v>1514 Олії свиріпова, ріпакова або гірчична та їх фракції, рафіновані або нерафіновані, але без зміни їх хімічного складу:</v>
          </cell>
          <cell r="BO135">
            <v>16221715</v>
          </cell>
          <cell r="BQ135" t="str">
            <v>1514 Олії свиріпова, ріпакова або гірчична та їх фракції, рафіновані або нерафіновані, але без зміни їх хімічного складу:</v>
          </cell>
          <cell r="BR135">
            <v>5467100</v>
          </cell>
          <cell r="BT135" t="str">
            <v>1514 Олії свиріпова, ріпакова або гірчична та їх фракції, рафіновані або нерафіновані, але без зміни їх хімічного складу:</v>
          </cell>
          <cell r="BU135">
            <v>2002340</v>
          </cell>
          <cell r="BW135" t="str">
            <v>1514 Олії свиріпова, ріпакова або гірчична та їх фракції, рафіновані або нерафіновані, але без зміни їх хімічного складу:</v>
          </cell>
          <cell r="BX135">
            <v>196540</v>
          </cell>
          <cell r="BZ135" t="str">
            <v>1514 Олії свиріпова, ріпакова або гірчична та їх фракції, рафіновані або нерафіновані, але без зміни їх хімічного складу:</v>
          </cell>
          <cell r="CA135">
            <v>189650</v>
          </cell>
          <cell r="CC135" t="str">
            <v>1514 Олії свиріпова, ріпакова або гірчична та їх фракції, рафіновані або нерафіновані, але без зміни їх хімічного складу:</v>
          </cell>
          <cell r="CD135">
            <v>380530</v>
          </cell>
        </row>
        <row r="136">
          <cell r="A136" t="str">
            <v>1515</v>
          </cell>
          <cell r="B136" t="str">
            <v>1515 Інші нелеткі жири і олії рослинні (включаючи джоджобову олію) та їх фракції, рафіновані або нерафіновані, але без зміни їх хімічного складу:</v>
          </cell>
          <cell r="C136">
            <v>464951.03999999998</v>
          </cell>
          <cell r="D136" t="str">
            <v>1515</v>
          </cell>
          <cell r="E136" t="str">
            <v>1515 Інші нелеткі жири і олії рослинні (включаючи джоджобову олію) та їх фракції, рафіновані або нерафіновані, але без зміни їх хімічного складу:</v>
          </cell>
          <cell r="F136">
            <v>2765219.83</v>
          </cell>
          <cell r="G136" t="str">
            <v>1515</v>
          </cell>
          <cell r="H136" t="str">
            <v>1515 Інші нелеткі жири і олії рослинні (включаючи джоджобову олію) та їх фракції, рафіновані або нерафіновані, але без зміни їх хімічного складу:</v>
          </cell>
          <cell r="I136">
            <v>517488.03</v>
          </cell>
          <cell r="K136" t="str">
            <v>1515 Інші нелеткі жири і олії рослинні (включаючи джоджобову олію) та їх фракції, рафіновані або нерафіновані, але без зміни їх хімічного складу:</v>
          </cell>
          <cell r="L136">
            <v>1782485.03</v>
          </cell>
          <cell r="N136" t="str">
            <v>1515 Інші нелеткі жири і олії рослинні (включаючи джоджобову олію) та їх фракції, рафіновані або нерафіновані, але без зміни їх хімічного складу:</v>
          </cell>
          <cell r="O136">
            <v>672221.44</v>
          </cell>
          <cell r="Q136" t="str">
            <v>1515 Інші нелеткі жири і олії рослинні (включаючи джоджобову олію) та їх фракції, рафіновані або нерафіновані, але без зміни їх хімічного складу:</v>
          </cell>
          <cell r="R136">
            <v>1438174.64</v>
          </cell>
          <cell r="T136" t="str">
            <v>1515 Інші нелеткі жири і олії рослинні (включаючи джоджобову олію) та їх фракції, рафіновані або нерафіновані, але без зміни їх хімічного складу:</v>
          </cell>
          <cell r="U136">
            <v>471035.19</v>
          </cell>
          <cell r="W136" t="str">
            <v>1515 Інші нелеткі жири і олії рослинні (включаючи джоджобову олію) та їх фракції, рафіновані або нерафіновані, але без зміни їх хімічного складу:</v>
          </cell>
          <cell r="X136">
            <v>389237.07</v>
          </cell>
          <cell r="Z136" t="str">
            <v>1515 Інші нелеткі жири і олії рослинні (включаючи джоджобову олію) та їх фракції, рафіновані або нерафіновані, але без зміни їх хімічного складу:</v>
          </cell>
          <cell r="AA136">
            <v>1667046</v>
          </cell>
          <cell r="AC136" t="str">
            <v>1515 Інші нелеткі жири і олії рослинні (включаючи джоджобову олію) та їх фракції, рафіновані або нерафіновані, але без зміни їх хімічного складу:</v>
          </cell>
          <cell r="AD136">
            <v>362014.4</v>
          </cell>
          <cell r="AF136" t="str">
            <v>1515 Інші нелеткі жири і олії рослинні (включаючи джоджобову олію) та їх фракції, рафіновані або нерафіновані, але без зміни їх хімічного складу:</v>
          </cell>
          <cell r="AG136">
            <v>1708420</v>
          </cell>
          <cell r="AI136" t="str">
            <v>1515 Інші нелеткі жири і олії рослинні (включаючи джоджобову олію) та їх фракції, рафіновані або нерафіновані, але без зміни їх хімічного складу:</v>
          </cell>
          <cell r="AJ136">
            <v>392194.56</v>
          </cell>
          <cell r="AM136" t="str">
            <v>1515 Інші нелеткі жири і олії рослинні (включаючи джоджобову олію) та їх фракції, рафіновані або нерафіновані, але без зміни їх хімічного складу:</v>
          </cell>
          <cell r="AN136">
            <v>1693101.56</v>
          </cell>
          <cell r="AP136" t="str">
            <v>1515 Інші нелеткі жири і олії рослинні (включаючи джоджобову олію) та їх фракції, рафіновані або нерафіновані, але без зміни їх хімічного складу:</v>
          </cell>
          <cell r="AQ136">
            <v>619546</v>
          </cell>
          <cell r="AS136" t="str">
            <v>1515 Інші нелеткі жири і олії рослинні (включаючи джоджобову олію) та їх фракції, рафіновані або нерафіновані, але без зміни їх хімічного складу:</v>
          </cell>
          <cell r="AT136">
            <v>965806.48</v>
          </cell>
          <cell r="AV136" t="str">
            <v>1515 Інші нелеткі жири і олії рослинні (включаючи джоджобову олію) та їх фракції, рафіновані або нерафіновані, але без зміни їх хімічного складу:</v>
          </cell>
          <cell r="AW136">
            <v>963846.5</v>
          </cell>
          <cell r="AY136" t="str">
            <v>1515 Інші нелеткі жири і олії рослинні (включаючи джоджобову олію) та їх фракції, рафіновані або нерафіновані, але без зміни їх хімічного складу:</v>
          </cell>
          <cell r="AZ136">
            <v>425720</v>
          </cell>
          <cell r="BB136" t="str">
            <v>1515 Інші нелеткі жири і олії рослинні (включаючи джоджобову олію) та їх фракції, рафіновані або нерафіновані, але без зміни їх хімічного складу:</v>
          </cell>
          <cell r="BC136">
            <v>2216321.9500000002</v>
          </cell>
          <cell r="BE136" t="str">
            <v>1515 Інші нелеткі жири і олії рослинні (включаючи джоджобову олію) та їх фракції, рафіновані або нерафіновані, але без зміни їх хімічного складу:</v>
          </cell>
          <cell r="BF136">
            <v>817547.77</v>
          </cell>
          <cell r="BH136" t="str">
            <v>1515 Інші нелеткі жири і олії рослинні (включаючи джоджобову олію) та їх фракції, рафіновані або нерафіновані, але без зміни їх хімічного складу:</v>
          </cell>
          <cell r="BI136">
            <v>621089.88</v>
          </cell>
          <cell r="BK136" t="str">
            <v>1515 Інші нелеткі жири і олії рослинні (включаючи джоджобову олію) та їх фракції, рафіновані або нерафіновані, але без зміни їх хімічного складу:</v>
          </cell>
          <cell r="BL136">
            <v>1992973.52</v>
          </cell>
          <cell r="BN136" t="str">
            <v>1515 Інші нелеткі жири і олії рослинні (включаючи джоджобову олію) та їх фракції, рафіновані або нерафіновані, але без зміни їх хімічного складу:</v>
          </cell>
          <cell r="BO136">
            <v>841245.43</v>
          </cell>
          <cell r="BQ136" t="str">
            <v>1515 Інші нелеткі жири і олії рослинні (включаючи джоджобову олію) та їх фракції, рафіновані або нерафіновані, але без зміни їх хімічного складу:</v>
          </cell>
          <cell r="BR136">
            <v>1067121.73</v>
          </cell>
          <cell r="BT136" t="str">
            <v>1515 Інші нелеткі жири і олії рослинні (включаючи джоджобову олію) та їх фракції, рафіновані або нерафіновані, але без зміни їх хімічного складу:</v>
          </cell>
          <cell r="BU136">
            <v>827970</v>
          </cell>
          <cell r="BW136" t="str">
            <v>1515 Інші нелеткі жири і олії рослинні (включаючи джоджобову олію) та їх фракції, рафіновані або нерафіновані, але без зміни їх хімічного складу:</v>
          </cell>
          <cell r="BX136">
            <v>692643.61</v>
          </cell>
          <cell r="BZ136" t="str">
            <v>1515 Інші нелеткі жири і олії рослинні (включаючи джоджобову олію) та їх фракції, рафіновані або нерафіновані, але без зміни їх хімічного складу:</v>
          </cell>
          <cell r="CA136">
            <v>2402102.48</v>
          </cell>
          <cell r="CC136" t="str">
            <v>1515 Інші нелеткі жири і олії рослинні (включаючи джоджобову олію) та їх фракції, рафіновані або нерафіновані, але без зміни їх хімічного складу:</v>
          </cell>
          <cell r="CD136">
            <v>1823590</v>
          </cell>
        </row>
        <row r="137">
          <cell r="A137" t="str">
            <v>1516</v>
          </cell>
          <cell r="B137" t="str">
            <v>1516 Жири, масла і олії, тваринні або рослинні та їх фракції, частково або повністю гідрогенізовані, інтеретерифіковані, реетерифіковані або елаїдинізовані, рафіновані або нерафіновані, але не піддані подальшій обробці:</v>
          </cell>
          <cell r="C137">
            <v>201680</v>
          </cell>
          <cell r="D137" t="str">
            <v>1516</v>
          </cell>
          <cell r="E137" t="str">
            <v>1516 Жири, масла і олії, тваринні або рослинні та їх фракції, частково або повністю гідрогенізовані, інтеретерифіковані, реетерифіковані або елаїдинізовані, рафіновані або нерафіновані, але не піддані подальшій обробці:</v>
          </cell>
          <cell r="F137">
            <v>230570</v>
          </cell>
          <cell r="G137" t="str">
            <v>1516</v>
          </cell>
          <cell r="H137" t="str">
            <v>1516 Жири, масла і олії, тваринні або рослинні та їх фракції, частково або повністю гідрогенізовані, інтеретерифіковані, реетерифіковані або елаїдинізовані, рафіновані або нерафіновані, але не піддані подальшій обробці:</v>
          </cell>
          <cell r="I137">
            <v>115920</v>
          </cell>
          <cell r="K137" t="str">
            <v>1516 Жири, масла і олії, тваринні або рослинні та їх фракції, частково або повністю гідрогенізовані, інтеретерифіковані, реетерифіковані або елаїдинізовані, рафіновані або нерафіновані, але не піддані подальшій обробці:</v>
          </cell>
          <cell r="L137">
            <v>60450</v>
          </cell>
          <cell r="N137" t="str">
            <v>1516 Жири, масла і олії, тваринні або рослинні та їх фракції, частково або повністю гідрогенізовані, інтеретерифіковані, реетерифіковані або елаїдинізовані, рафіновані або нерафіновані, але не піддані подальшій обробці:</v>
          </cell>
          <cell r="O137">
            <v>136470</v>
          </cell>
          <cell r="Q137" t="str">
            <v>1516 Жири, масла і олії, тваринні або рослинні та їх фракції, частково або повністю гідрогенізовані, інтеретерифіковані, реетерифіковані або елаїдинізовані, рафіновані або нерафіновані, але не піддані подальшій обробці:</v>
          </cell>
          <cell r="R137">
            <v>28660</v>
          </cell>
          <cell r="T137" t="str">
            <v>1516 Жири, масла і олії, тваринні або рослинні та їх фракції, частково або повністю гідрогенізовані, інтеретерифіковані, реетерифіковані або елаїдинізовані, рафіновані або нерафіновані, але не піддані подальшій обробці:</v>
          </cell>
          <cell r="U137">
            <v>35370</v>
          </cell>
          <cell r="W137" t="str">
            <v>1516 Жири, масла і олії, тваринні або рослинні та їх фракції, частково або повністю гідрогенізовані, інтеретерифіковані, реетерифіковані або елаїдинізовані, рафіновані або нерафіновані, але не піддані подальшій обробці:</v>
          </cell>
          <cell r="X137">
            <v>22790</v>
          </cell>
          <cell r="Z137" t="str">
            <v>1516 Жири, масла і олії, тваринні або рослинні та їх фракції, частково або повністю гідрогенізовані, інтеретерифіковані, реетерифіковані або елаїдинізовані, рафіновані або нерафіновані, але не піддані подальшій обробці:</v>
          </cell>
          <cell r="AA137">
            <v>131780</v>
          </cell>
          <cell r="AC137" t="str">
            <v>1516 Жири, масла і олії, тваринні або рослинні та їх фракції, частково або повністю гідрогенізовані, інтеретерифіковані, реетерифіковані або елаїдинізовані, рафіновані або нерафіновані, але не піддані подальшій обробці:</v>
          </cell>
          <cell r="AD137">
            <v>292600</v>
          </cell>
          <cell r="AF137" t="str">
            <v>1516 Жири, масла і олії, тваринні або рослинні та їх фракції, частково або повністю гідрогенізовані, інтеретерифіковані, реетерифіковані або елаїдинізовані, рафіновані або нерафіновані, але не піддані подальшій обробці:</v>
          </cell>
          <cell r="AG137">
            <v>36940</v>
          </cell>
          <cell r="AI137" t="str">
            <v>1516 Жири, масла і олії, тваринні або рослинні та їх фракції, частково або повністю гідрогенізовані, інтеретерифіковані, реетерифіковані або елаїдинізовані, рафіновані або нерафіновані, але не піддані подальшій обробці:</v>
          </cell>
          <cell r="AJ137">
            <v>22800</v>
          </cell>
          <cell r="AM137" t="str">
            <v>1516 Жири, масла і олії, тваринні або рослинні та їх фракції, частково або повністю гідрогенізовані, інтеретерифіковані, реетерифіковані або елаїдинізовані, рафіновані або нерафіновані, але не піддані подальшій обробці:</v>
          </cell>
          <cell r="AN137">
            <v>22630</v>
          </cell>
          <cell r="AP137" t="str">
            <v>1516 Жири, масла і олії, тваринні або рослинні та їх фракції, частково або повністю гідрогенізовані, інтеретерифіковані, реетерифіковані або елаїдинізовані, рафіновані або нерафіновані, але не піддані подальшій обробці:</v>
          </cell>
          <cell r="AQ137">
            <v>132000</v>
          </cell>
          <cell r="AS137" t="str">
            <v>1516 Жири, масла і олії, тваринні або рослинні та їх фракції, частково або повністю гідрогенізовані, інтеретерифіковані, реетерифіковані або елаїдинізовані, рафіновані або нерафіновані, але не піддані подальшій обробці:</v>
          </cell>
          <cell r="AT137">
            <v>108000</v>
          </cell>
          <cell r="AV137" t="str">
            <v>1516 Жири, масла і олії, тваринні або рослинні та їх фракції, частково або повністю гідрогенізовані, інтеретерифіковані, реетерифіковані або елаїдинізовані, рафіновані або нерафіновані, але не піддані подальшій обробці:</v>
          </cell>
          <cell r="AW137">
            <v>39700</v>
          </cell>
          <cell r="AY137" t="str">
            <v>1516 Жири, масла і олії, тваринні або рослинні та їх фракції, частково або повністю гідрогенізовані, інтеретерифіковані, реетерифіковані або елаїдинізовані, рафіновані або нерафіновані, але не піддані подальшій обробці:</v>
          </cell>
          <cell r="AZ137">
            <v>0</v>
          </cell>
          <cell r="BB137" t="str">
            <v>1516 Жири, масла і олії, тваринні або рослинні та їх фракції, частково або повністю гідрогенізовані, інтеретерифіковані, реетерифіковані або елаїдинізовані, рафіновані або нерафіновані, але не піддані подальшій обробці:</v>
          </cell>
          <cell r="BC137">
            <v>1940</v>
          </cell>
          <cell r="BE137" t="str">
            <v>1516 Жири, масла і олії, тваринні або рослинні та їх фракції, частково або повністю гідрогенізовані, інтеретерифіковані, реетерифіковані або елаїдинізовані, рафіновані або нерафіновані, але не піддані подальшій обробці:</v>
          </cell>
          <cell r="BF137">
            <v>43060</v>
          </cell>
          <cell r="BH137" t="str">
            <v>1516 Жири, масла і олії, тваринні або рослинні та їх фракції, частково або повністю гідрогенізовані, інтеретерифіковані, реетерифіковані або елаїдинізовані, рафіновані або нерафіновані, але не піддані подальшій обробці:</v>
          </cell>
          <cell r="BI137">
            <v>480</v>
          </cell>
          <cell r="BK137" t="str">
            <v>1516 Жири, масла і олії, тваринні або рослинні та їх фракції, частково або повністю гідрогенізовані, інтеретерифіковані, реетерифіковані або елаїдинізовані, рафіновані або нерафіновані, але не піддані подальшій обробці:</v>
          </cell>
          <cell r="BL137">
            <v>890</v>
          </cell>
          <cell r="BN137" t="str">
            <v>1516 Жири, масла і олії, тваринні або рослинні та їх фракції, частково або повністю гідрогенізовані, інтеретерифіковані, реетерифіковані або елаїдинізовані, рафіновані або нерафіновані, але не піддані подальшій обробці:</v>
          </cell>
          <cell r="BO137">
            <v>3180</v>
          </cell>
          <cell r="BQ137" t="str">
            <v>1516 Жири, масла і олії, тваринні або рослинні та їх фракції, частково або повністю гідрогенізовані, інтеретерифіковані, реетерифіковані або елаїдинізовані, рафіновані або нерафіновані, але не піддані подальшій обробці:</v>
          </cell>
          <cell r="BR137">
            <v>78400</v>
          </cell>
          <cell r="BT137" t="str">
            <v>1516 Жири, масла і олії, тваринні або рослинні та їх фракції, частково або повністю гідрогенізовані, інтеретерифіковані, реетерифіковані або елаїдинізовані, рафіновані або нерафіновані, але не піддані подальшій обробці:</v>
          </cell>
          <cell r="BU137">
            <v>302900</v>
          </cell>
          <cell r="BW137" t="str">
            <v>1516 Жири, масла і олії, тваринні або рослинні та їх фракції, частково або повністю гідрогенізовані, інтеретерифіковані, реетерифіковані або елаїдинізовані, рафіновані або нерафіновані, але не піддані подальшій обробці:</v>
          </cell>
          <cell r="BX137">
            <v>1150</v>
          </cell>
          <cell r="BZ137" t="str">
            <v>1516 Жири, масла і олії, тваринні або рослинні та їх фракції, частково або повністю гідрогенізовані, інтеретерифіковані, реетерифіковані або елаїдинізовані, рафіновані або нерафіновані, але не піддані подальшій обробці:</v>
          </cell>
          <cell r="CA137">
            <v>25167.34</v>
          </cell>
          <cell r="CC137" t="str">
            <v>1516 Жири, масла і олії, тваринні або рослинні та їх фракції, частково або повністю гідрогенізовані, інтеретерифіковані, реетерифіковані або елаїдинізовані, рафіновані або нерафіновані, але не піддані подальшій обробці:</v>
          </cell>
          <cell r="CD137">
            <v>0</v>
          </cell>
        </row>
        <row r="138">
          <cell r="A138" t="str">
            <v>1517</v>
          </cell>
          <cell r="B138" t="str">
            <v>1517 Маргарин; харчові суміші або продукти з тваринних або рослинних жирів або олій, або фракцій різних жирів або олій цієї групи, крім харчових жирів, або олій, або їх фракцій товарної позиції 1516:</v>
          </cell>
          <cell r="C138">
            <v>3565020</v>
          </cell>
          <cell r="D138" t="str">
            <v>1517</v>
          </cell>
          <cell r="E138" t="str">
            <v>1517 Маргарин; харчові суміші або продукти з тваринних або рослинних жирів або олій, або фракцій різних жирів або олій цієї групи, крім харчових жирів, або олій, або їх фракцій товарної позиції 1516:</v>
          </cell>
          <cell r="F138">
            <v>5306157.3</v>
          </cell>
          <cell r="G138" t="str">
            <v>1517</v>
          </cell>
          <cell r="H138" t="str">
            <v>1517 Маргарин; харчові суміші або продукти з тваринних або рослинних жирів або олій, або фракцій різних жирів або олій цієї групи, крім харчових жирів, або олій, або їх фракцій товарної позиції 1516:</v>
          </cell>
          <cell r="I138">
            <v>5327255.04</v>
          </cell>
          <cell r="K138" t="str">
            <v>1517 Маргарин; харчові суміші або продукти з тваринних або рослинних жирів або олій, або фракцій різних жирів або олій цієї групи, крім харчових жирів, або олій, або їх фракцій товарної позиції 1516:</v>
          </cell>
          <cell r="L138">
            <v>4702824.6900000004</v>
          </cell>
          <cell r="N138" t="str">
            <v>1517 Маргарин; харчові суміші або продукти з тваринних або рослинних жирів або олій, або фракцій різних жирів або олій цієї групи, крім харчових жирів, або олій, або їх фракцій товарної позиції 1516:</v>
          </cell>
          <cell r="O138">
            <v>5994613.2000000002</v>
          </cell>
          <cell r="Q138" t="str">
            <v>1517 Маргарин; харчові суміші або продукти з тваринних або рослинних жирів або олій, або фракцій різних жирів або олій цієї групи, крім харчових жирів, або олій, або їх фракцій товарної позиції 1516:</v>
          </cell>
          <cell r="R138">
            <v>5849030</v>
          </cell>
          <cell r="T138" t="str">
            <v>1517 Маргарин; харчові суміші або продукти з тваринних або рослинних жирів або олій, або фракцій різних жирів або олій цієї групи, крім харчових жирів, або олій, або їх фракцій товарної позиції 1516:</v>
          </cell>
          <cell r="U138">
            <v>6754844.7699999996</v>
          </cell>
          <cell r="W138" t="str">
            <v>1517 Маргарин; харчові суміші або продукти з тваринних або рослинних жирів або олій, або фракцій різних жирів або олій цієї групи, крім харчових жирів, або олій, або їх фракцій товарної позиції 1516:</v>
          </cell>
          <cell r="X138">
            <v>7310978.0499999998</v>
          </cell>
          <cell r="Z138" t="str">
            <v>1517 Маргарин; харчові суміші або продукти з тваринних або рослинних жирів або олій, або фракцій різних жирів або олій цієї групи, крім харчових жирів, або олій, або їх фракцій товарної позиції 1516:</v>
          </cell>
          <cell r="AA138">
            <v>6850328.4500000002</v>
          </cell>
          <cell r="AC138" t="str">
            <v>1517 Маргарин; харчові суміші або продукти з тваринних або рослинних жирів або олій, або фракцій різних жирів або олій цієї групи, крім харчових жирів, або олій, або їх фракцій товарної позиції 1516:</v>
          </cell>
          <cell r="AD138">
            <v>7562861.4900000002</v>
          </cell>
          <cell r="AF138" t="str">
            <v>1517 Маргарин; харчові суміші або продукти з тваринних або рослинних жирів або олій, або фракцій різних жирів або олій цієї групи, крім харчових жирів, або олій, або їх фракцій товарної позиції 1516:</v>
          </cell>
          <cell r="AG138">
            <v>6919373.2300000004</v>
          </cell>
          <cell r="AI138" t="str">
            <v>1517 Маргарин; харчові суміші або продукти з тваринних або рослинних жирів або олій, або фракцій різних жирів або олій цієї групи, крім харчових жирів, або олій, або їх фракцій товарної позиції 1516:</v>
          </cell>
          <cell r="AJ138">
            <v>7047284.5</v>
          </cell>
          <cell r="AM138" t="str">
            <v>1517 Маргарин; харчові суміші або продукти з тваринних або рослинних жирів або олій, або фракцій різних жирів або олій цієї групи, крім харчових жирів, або олій, або їх фракцій товарної позиції 1516:</v>
          </cell>
          <cell r="AN138">
            <v>7136173.4000000004</v>
          </cell>
          <cell r="AP138" t="str">
            <v>1517 Маргарин; харчові суміші або продукти з тваринних або рослинних жирів або олій, або фракцій різних жирів або олій цієї групи, крім харчових жирів, або олій, або їх фракцій товарної позиції 1516:</v>
          </cell>
          <cell r="AQ138">
            <v>8531740.4800000004</v>
          </cell>
          <cell r="AS138" t="str">
            <v>1517 Маргарин; харчові суміші або продукти з тваринних або рослинних жирів або олій, або фракцій різних жирів або олій цієї групи, крім харчових жирів, або олій, або їх фракцій товарної позиції 1516:</v>
          </cell>
          <cell r="AT138">
            <v>7379094</v>
          </cell>
          <cell r="AV138" t="str">
            <v>1517 Маргарин; харчові суміші або продукти з тваринних або рослинних жирів або олій, або фракцій різних жирів або олій цієї групи, крім харчових жирів, або олій, або їх фракцій товарної позиції 1516:</v>
          </cell>
          <cell r="AW138">
            <v>5724822.4000000004</v>
          </cell>
          <cell r="AY138" t="str">
            <v>1517 Маргарин; харчові суміші або продукти з тваринних або рослинних жирів або олій, або фракцій різних жирів або олій цієї групи, крім харчових жирів, або олій, або їх фракцій товарної позиції 1516:</v>
          </cell>
          <cell r="AZ138">
            <v>4834384.78</v>
          </cell>
          <cell r="BB138" t="str">
            <v>1517 Маргарин; харчові суміші або продукти з тваринних або рослинних жирів або олій, або фракцій різних жирів або олій цієї групи, крім харчових жирів, або олій, або їх фракцій товарної позиції 1516:</v>
          </cell>
          <cell r="BC138">
            <v>6195132.7699999996</v>
          </cell>
          <cell r="BE138" t="str">
            <v>1517 Маргарин; харчові суміші або продукти з тваринних або рослинних жирів або олій, або фракцій різних жирів або олій цієї групи, крім харчових жирів, або олій, або їх фракцій товарної позиції 1516:</v>
          </cell>
          <cell r="BF138">
            <v>7018794.21</v>
          </cell>
          <cell r="BH138" t="str">
            <v>1517 Маргарин; харчові суміші або продукти з тваринних або рослинних жирів або олій, або фракцій різних жирів або олій цієї групи, крім харчових жирів, або олій, або їх фракцій товарної позиції 1516:</v>
          </cell>
          <cell r="BI138">
            <v>5101693.47</v>
          </cell>
          <cell r="BK138" t="str">
            <v>1517 Маргарин; харчові суміші або продукти з тваринних або рослинних жирів або олій, або фракцій різних жирів або олій цієї групи, крім харчових жирів, або олій, або їх фракцій товарної позиції 1516:</v>
          </cell>
          <cell r="BL138">
            <v>4248163.57</v>
          </cell>
          <cell r="BN138" t="str">
            <v>1517 Маргарин; харчові суміші або продукти з тваринних або рослинних жирів або олій, або фракцій різних жирів або олій цієї групи, крім харчових жирів, або олій, або їх фракцій товарної позиції 1516:</v>
          </cell>
          <cell r="BO138">
            <v>4643983.3100000015</v>
          </cell>
          <cell r="BQ138" t="str">
            <v>1517 Маргарин; харчові суміші або продукти з тваринних або рослинних жирів або олій, або фракцій різних жирів або олій цієї групи, крім харчових жирів, або олій, або їх фракцій товарної позиції 1516:</v>
          </cell>
          <cell r="BR138">
            <v>5127910.01</v>
          </cell>
          <cell r="BT138" t="str">
            <v>1517 Маргарин; харчові суміші або продукти з тваринних або рослинних жирів або олій, або фракцій різних жирів або олій цієї групи, крім харчових жирів, або олій, або їх фракцій товарної позиції 1516:</v>
          </cell>
          <cell r="BU138">
            <v>5192100</v>
          </cell>
          <cell r="BW138" t="str">
            <v>1517 Маргарин; харчові суміші або продукти з тваринних або рослинних жирів або олій, або фракцій різних жирів або олій цієї групи, крім харчових жирів, або олій, або їх фракцій товарної позиції 1516:</v>
          </cell>
          <cell r="BX138">
            <v>3576343.47</v>
          </cell>
          <cell r="BZ138" t="str">
            <v>1517 Маргарин; харчові суміші або продукти з тваринних або рослинних жирів або олій, або фракцій різних жирів або олій цієї групи, крім харчових жирів, або олій, або їх фракцій товарної позиції 1516:</v>
          </cell>
          <cell r="CA138">
            <v>4489710.1100000003</v>
          </cell>
          <cell r="CC138" t="str">
            <v>1517 Маргарин; харчові суміші або продукти з тваринних або рослинних жирів або олій, або фракцій різних жирів або олій цієї групи, крім харчових жирів, або олій, або їх фракцій товарної позиції 1516:</v>
          </cell>
          <cell r="CD138">
            <v>6139050</v>
          </cell>
        </row>
        <row r="139">
          <cell r="A139" t="str">
            <v>1518</v>
          </cell>
          <cell r="B139" t="str">
            <v>1518 Жири, масла і олії тваринні або рослинні та їх фракції, варені, окислені, зневоднені, сульфуровані, окислені струменем повітря, полімеризовані нагріванням у вакуумі чи в інертному газі або хімічно модифіковані іншим способом, крім продуктів товарної позиції 1516; нехарчові суміші або продукти з тваринних або рослинних жирів, масел та олій або фракцій різних жирів, масел чи олій цієї групи, в іншому місці не зазначені:</v>
          </cell>
          <cell r="C139">
            <v>59540</v>
          </cell>
          <cell r="D139" t="str">
            <v>1518</v>
          </cell>
          <cell r="E139" t="str">
            <v>1518 Жири, масла і олії тваринні або рослинні та їх фракції, варені, окислені, зневоднені, сульфуровані, окислені струменем повітря, полімеризовані нагріванням у вакуумі чи в інертному газі або хімічно модифіковані іншим способом, крім продуктів товарної позиції 1516; нехарчові суміші або продукти з тваринних або рослинних жирів, масел та олій або фракцій різних жирів, масел чи олій цієї групи, в іншому місці не зазначені:</v>
          </cell>
          <cell r="F139">
            <v>93810</v>
          </cell>
          <cell r="G139" t="str">
            <v>1518</v>
          </cell>
          <cell r="H139" t="str">
            <v>1518 Жири, масла і олії тваринні або рослинні та їх фракції, варені, окислені, зневоднені, сульфуровані, окислені струменем повітря, полімеризовані нагріванням у вакуумі чи в інертному газі або хімічно модифіковані іншим способом, крім продуктів товарної позиції 1516; нехарчові суміші або продукти з тваринних або рослинних жирів, масел та олій або фракцій різних жирів, масел чи олій цієї групи, в іншому місці не зазначені:</v>
          </cell>
          <cell r="I139">
            <v>79020</v>
          </cell>
          <cell r="K139" t="str">
            <v>1518 Жири, масла і олії тваринні або рослинні та їх фракції, варені, окислені, зневоднені, сульфуровані, окислені струменем повітря, полімеризовані нагріванням у вакуумі чи в інертному газі або хімічно модифіковані іншим способом, крім продуктів товарної позиції 1516; нехарчові суміші або продукти з тваринних або рослинних жирів, масел та олій або фракцій різних жирів, масел чи олій цієї групи, в іншому місці не зазначені:</v>
          </cell>
          <cell r="L139">
            <v>92570</v>
          </cell>
          <cell r="N139" t="str">
            <v>1518 Жири, масла і олії тваринні або рослинні та їх фракції, варені, окислені, зневоднені, сульфуровані, окислені струменем повітря, полімеризовані нагріванням у вакуумі чи в інертному газі або хімічно модифіковані іншим способом, крім продуктів товарної позиції 1516; нехарчові суміші або продукти з тваринних або рослинних жирів, масел та олій або фракцій різних жирів, масел чи олій цієї групи, в іншому місці не зазначені:</v>
          </cell>
          <cell r="O139">
            <v>85080</v>
          </cell>
          <cell r="Q139" t="str">
            <v>1518 Жири, масла і олії тваринні або рослинні та їх фракції, варені, окислені, зневоднені, сульфуровані, окислені струменем повітря, полімеризовані нагріванням у вакуумі чи в інертному газі або хімічно модифіковані іншим способом, крім продуктів товарної позиції 1516; нехарчові суміші або продукти з тваринних або рослинних жирів, масел та олій або фракцій різних жирів, масел чи олій цієї групи, в іншому місці не зазначені:</v>
          </cell>
          <cell r="R139">
            <v>170110</v>
          </cell>
          <cell r="T139" t="str">
            <v>1518 Жири, масла і олії тваринні або рослинні та їх фракції, варені, окислені, зневоднені, сульфуровані, окислені струменем повітря, полімеризовані нагріванням у вакуумі чи в інертному газі або хімічно модифіковані іншим способом, крім продуктів товарної позиції 1516; нехарчові суміші або продукти з тваринних або рослинних жирів, масел та олій або фракцій різних жирів, масел чи олій цієї групи, в іншому місці не зазначені:</v>
          </cell>
          <cell r="U139">
            <v>183940</v>
          </cell>
          <cell r="W139" t="str">
            <v>1518 Жири, масла і олії тваринні або рослинні та їх фракції, варені, окислені, зневоднені, сульфуровані, окислені струменем повітря, полімеризовані нагріванням у вакуумі чи в інертному газі або хімічно модифіковані іншим способом, крім продуктів товарної позиції 1516; нехарчові суміші або продукти з тваринних або рослинних жирів, масел та олій або фракцій різних жирів, масел чи олій цієї групи, в іншому місці не зазначені:</v>
          </cell>
          <cell r="X139">
            <v>113930</v>
          </cell>
          <cell r="Z139" t="str">
            <v>1518 Жири, масла і олії тваринні або рослинні та їх фракції, варені, окислені, зневоднені, сульфуровані, окислені струменем повітря, полімеризовані нагріванням у вакуумі чи в інертному газі або хімічно модифіковані іншим способом, крім продуктів товарної позиції 1516; нехарчові суміші або продукти з тваринних або рослинних жирів, масел та олій або фракцій різних жирів, масел чи олій цієї групи, в іншому місці не зазначені:</v>
          </cell>
          <cell r="AA139">
            <v>114700</v>
          </cell>
          <cell r="AC139" t="str">
            <v>1518 Жири, масла і олії тваринні або рослинні та їх фракції, варені, окислені, зневоднені, сульфуровані, окислені струменем повітря, полімеризовані нагріванням у вакуумі чи в інертному газі або хімічно модифіковані іншим способом, крім продуктів товарної позиції 1516; нехарчові суміші або продукти з тваринних або рослинних жирів, масел та олій або фракцій різних жирів, масел чи олій цієї групи, в іншому місці не зазначені:</v>
          </cell>
          <cell r="AD139">
            <v>196580</v>
          </cell>
          <cell r="AF139" t="str">
            <v>1518 Жири, масла і олії тваринні або рослинні та їх фракції, варені, окислені, зневоднені, сульфуровані, окислені струменем повітря, полімеризовані нагріванням у вакуумі чи в інертному газі або хімічно модифіковані іншим способом, крім продуктів товарної позиції 1516; нехарчові суміші або продукти з тваринних або рослинних жирів, масел та олій або фракцій різних жирів, масел чи олій цієї групи, в іншому місці не зазначені:</v>
          </cell>
          <cell r="AG139">
            <v>258360</v>
          </cell>
          <cell r="AI139" t="str">
            <v>1518 Жири, масла і олії тваринні або рослинні та їх фракції, варені, окислені, зневоднені, сульфуровані, окислені струменем повітря, полімеризовані нагріванням у вакуумі чи в інертному газі або хімічно модифіковані іншим способом, крім продуктів товарної позиції 1516; нехарчові суміші або продукти з тваринних або рослинних жирів, масел та олій або фракцій різних жирів, масел чи олій цієї групи, в іншому місці не зазначені:</v>
          </cell>
          <cell r="AJ139">
            <v>183870</v>
          </cell>
          <cell r="AM139" t="str">
            <v>1518 Жири, масла і олії тваринні або рослинні та їх фракції, варені, окислені, зневоднені, сульфуровані, окислені струменем повітря, полімеризовані нагріванням у вакуумі чи в інертному газі або хімічно модифіковані іншим способом, крім продуктів товарної позиції 1516; нехарчові суміші або продукти з тваринних або рослинних жирів, масел та олій або фракцій різних жирів, масел чи олій цієї групи, в іншому місці не зазначені:</v>
          </cell>
          <cell r="AN139">
            <v>90010</v>
          </cell>
          <cell r="AP139" t="str">
            <v>1518 Жири, масла і олії тваринні або рослинні та їх фракції, варені, окислені, зневоднені, сульфуровані, окислені струменем повітря, полімеризовані нагріванням у вакуумі чи в інертному газі або хімічно модифіковані іншим способом, крім продуктів товарної позиції 1516; нехарчові суміші або продукти з тваринних або рослинних жирів, масел та олій або фракцій різних жирів, масел чи олій цієї групи, в іншому місці не зазначені:</v>
          </cell>
          <cell r="AQ139">
            <v>283260</v>
          </cell>
          <cell r="AS139" t="str">
            <v>1518 Жири, масла і олії тваринні або рослинні та їх фракції, варені, окислені, зневоднені, сульфуровані, окислені струменем повітря, полімеризовані нагріванням у вакуумі чи в інертному газі або хімічно модифіковані іншим способом, крім продуктів товарної позиції 1516; нехарчові суміші або продукти з тваринних або рослинних жирів, масел та олій або фракцій різних жирів, масел чи олій цієї групи, в іншому місці не зазначені:</v>
          </cell>
          <cell r="AT139">
            <v>441140</v>
          </cell>
          <cell r="AV139" t="str">
            <v>1518 Жири, масла і олії тваринні або рослинні та їх фракції, варені, окислені, зневоднені, сульфуровані, окислені струменем повітря, полімеризовані нагріванням у вакуумі чи в інертному газі або хімічно модифіковані іншим способом, крім продуктів товарної позиції 1516; нехарчові суміші або продукти з тваринних або рослинних жирів, масел та олій або фракцій різних жирів, масел чи олій цієї групи, в іншому місці не зазначені:</v>
          </cell>
          <cell r="AW139">
            <v>351600</v>
          </cell>
          <cell r="AY139" t="str">
            <v>1518 Жири, масла і олії тваринні або рослинні та їх фракції, варені, окислені, зневоднені, сульфуровані, окислені струменем повітря, полімеризовані нагріванням у вакуумі чи в інертному газі або хімічно модифіковані іншим способом, крім продуктів товарної позиції 1516; нехарчові суміші або продукти з тваринних або рослинних жирів, масел та олій або фракцій різних жирів, масел чи олій цієї групи, в іншому місці не зазначені:</v>
          </cell>
          <cell r="AZ139">
            <v>239870</v>
          </cell>
          <cell r="BB139" t="str">
            <v>1518 Жири, масла і олії тваринні або рослинні та їх фракції, варені, окислені, зневоднені, сульфуровані, окислені струменем повітря, полімеризовані нагріванням у вакуумі чи в інертному газі або хімічно модифіковані іншим способом, крім продуктів товарної позиції 1516; нехарчові суміші або продукти з тваринних або рослинних жирів, масел та олій або фракцій різних жирів, масел чи олій цієї групи, в іншому місці не зазначені:</v>
          </cell>
          <cell r="BC139">
            <v>183930</v>
          </cell>
          <cell r="BE139" t="str">
            <v>1518 Жири, масла і олії тваринні або рослинні та їх фракції, варені, окислені, зневоднені, сульфуровані, окислені струменем повітря, полімеризовані нагріванням у вакуумі чи в інертному газі або хімічно модифіковані іншим способом, крім продуктів товарної позиції 1516; нехарчові суміші або продукти з тваринних або рослинних жирів, масел та олій або фракцій різних жирів, масел чи олій цієї групи, в іншому місці не зазначені:</v>
          </cell>
          <cell r="BF139">
            <v>429330</v>
          </cell>
          <cell r="BH139" t="str">
            <v>1518 Жири, масла і олії тваринні або рослинні та їх фракції, варені, окислені, зневоднені, сульфуровані, окислені струменем повітря, полімеризовані нагріванням у вакуумі чи в інертному газі або хімічно модифіковані іншим способом, крім продуктів товарної позиції 1516; нехарчові суміші або продукти з тваринних або рослинних жирів, масел та олій або фракцій різних жирів, масел чи олій цієї групи, в іншому місці не зазначені:</v>
          </cell>
          <cell r="BI139">
            <v>549390</v>
          </cell>
          <cell r="BK139" t="str">
            <v>1518 Жири, масла і олії тваринні або рослинні та їх фракції, варені, окислені, зневоднені, сульфуровані, окислені струменем повітря, полімеризовані нагріванням у вакуумі чи в інертному газі або хімічно модифіковані іншим способом, крім продуктів товарної позиції 1516; нехарчові суміші або продукти з тваринних або рослинних жирів, масел та олій або фракцій різних жирів, масел чи олій цієї групи, в іншому місці не зазначені:</v>
          </cell>
          <cell r="BL139">
            <v>332400</v>
          </cell>
          <cell r="BN139" t="str">
            <v>1518 Жири, масла і олії тваринні або рослинні та їх фракції, варені, окислені, зневоднені, сульфуровані, окислені струменем повітря, полімеризовані нагріванням у вакуумі чи в інертному газі або хімічно модифіковані іншим способом, крім продуктів товарної позиції 1516; нехарчові суміші або продукти з тваринних або рослинних жирів, масел та олій або фракцій різних жирів, масел чи олій цієї групи, в іншому місці не зазначені:</v>
          </cell>
          <cell r="BO139">
            <v>179620</v>
          </cell>
          <cell r="BQ139" t="str">
            <v>1518 Жири, масла і олії тваринні або рослинні та їх фракції, варені, окислені, зневоднені, сульфуровані, окислені струменем повітря, полімеризовані нагріванням у вакуумі чи в інертному газі або хімічно модифіковані іншим способом, крім продуктів товарної позиції 1516; нехарчові суміші або продукти з тваринних або рослинних жирів, масел та олій або фракцій різних жирів, масел чи олій цієї групи, в іншому місці не зазначені:</v>
          </cell>
          <cell r="BR139">
            <v>181830</v>
          </cell>
          <cell r="BT139" t="str">
            <v>1518 Жири, масла і олії тваринні або рослинні та їх фракції, варені, окислені, зневоднені, сульфуровані, окислені струменем повітря, полімеризовані нагріванням у вакуумі чи в інертному газі або хімічно модифіковані іншим способом, крім продуктів товарної позиції 1516; нехарчові суміші або продукти з тваринних або рослинних жирів, масел та олій або фракцій різних жирів, масел чи олій цієї групи, в іншому місці не зазначені:</v>
          </cell>
          <cell r="BU139">
            <v>219550</v>
          </cell>
          <cell r="BW139" t="str">
            <v>1518 Жири, масла і олії тваринні або рослинні та їх фракції, варені, окислені, зневоднені, сульфуровані, окислені струменем повітря, полімеризовані нагріванням у вакуумі чи в інертному газі або хімічно модифіковані іншим способом, крім продуктів товарної позиції 1516; нехарчові суміші або продукти з тваринних або рослинних жирів, масел та олій або фракцій різних жирів, масел чи олій цієї групи, в іншому місці не зазначені:</v>
          </cell>
          <cell r="BX139">
            <v>201250</v>
          </cell>
          <cell r="BZ139" t="str">
            <v>1518 Жири, масла і олії тваринні або рослинні та їх фракції, варені, окислені, зневоднені, сульфуровані, окислені струменем повітря, полімеризовані нагріванням у вакуумі чи в інертному газі або хімічно модифіковані іншим способом, крім продуктів товарної позиції 1516; нехарчові суміші або продукти з тваринних або рослинних жирів, масел та олій або фракцій різних жирів, масел чи олій цієї групи, в іншому місці не зазначені:</v>
          </cell>
          <cell r="CA139">
            <v>273770</v>
          </cell>
          <cell r="CC139" t="str">
            <v>1518 Жири, масла і олії тваринні або рослинні та їх фракції, варені, окислені, зневоднені, сульфуровані, окислені струменем повітря, полімеризовані нагріванням у вакуумі чи в інертному газі або хімічно модифіковані іншим способом, крім продуктів товарної позиції 1516; нехарчові суміші або продукти з тваринних або рослинних жирів, масел та олій або фракцій різних жирів, масел чи олій цієї групи, в іншому місці не зазначені:</v>
          </cell>
          <cell r="CD139">
            <v>242420</v>
          </cell>
        </row>
        <row r="140">
          <cell r="A140" t="str">
            <v>1520</v>
          </cell>
          <cell r="B140" t="str">
            <v>1520 Гліцерин сирий; гліцеринова вода та гліцериновий луг</v>
          </cell>
          <cell r="C140">
            <v>0</v>
          </cell>
          <cell r="D140" t="str">
            <v>1520</v>
          </cell>
          <cell r="E140" t="str">
            <v>1520 Гліцерин сирий; гліцеринова вода та гліцериновий луг</v>
          </cell>
          <cell r="F140">
            <v>0</v>
          </cell>
          <cell r="G140" t="str">
            <v>1520</v>
          </cell>
          <cell r="H140" t="str">
            <v>1520 Гліцерин сирий; гліцеринова вода та гліцериновий луг</v>
          </cell>
          <cell r="I140">
            <v>0</v>
          </cell>
          <cell r="K140" t="str">
            <v>1520 Гліцерин сирий; гліцеринова вода та гліцериновий луг</v>
          </cell>
          <cell r="L140">
            <v>10</v>
          </cell>
          <cell r="N140" t="str">
            <v>1520 Гліцерин сирий; гліцеринова вода та гліцериновий луг</v>
          </cell>
          <cell r="O140">
            <v>110</v>
          </cell>
          <cell r="Q140" t="str">
            <v>1520 Гліцерин сирий; гліцеринова вода та гліцериновий луг</v>
          </cell>
          <cell r="R140">
            <v>0</v>
          </cell>
          <cell r="T140" t="str">
            <v>1520 Гліцерин сирий; гліцеринова вода та гліцериновий луг</v>
          </cell>
          <cell r="U140">
            <v>0</v>
          </cell>
          <cell r="W140" t="str">
            <v>1520 Гліцерин сирий; гліцеринова вода та гліцериновий луг</v>
          </cell>
          <cell r="X140">
            <v>0</v>
          </cell>
          <cell r="Z140" t="str">
            <v>1520 Гліцерин сирий; гліцеринова вода та гліцериновий луг</v>
          </cell>
          <cell r="AA140">
            <v>0</v>
          </cell>
          <cell r="AC140" t="str">
            <v>1520 Гліцерин сирий; гліцеринова вода та гліцериновий луг</v>
          </cell>
          <cell r="AD140">
            <v>0</v>
          </cell>
          <cell r="AF140" t="str">
            <v>1520 Гліцерин сирий; гліцеринова вода та гліцериновий луг</v>
          </cell>
          <cell r="AG140">
            <v>0</v>
          </cell>
          <cell r="AI140" t="str">
            <v>1520 Гліцерин сирий; гліцеринова вода та гліцериновий луг</v>
          </cell>
          <cell r="AJ140">
            <v>0</v>
          </cell>
          <cell r="AM140" t="str">
            <v>1520 Гліцерин сирий; гліцеринова вода та гліцериновий луг</v>
          </cell>
          <cell r="AN140">
            <v>0</v>
          </cell>
          <cell r="AP140" t="str">
            <v>1520 Гліцерин сирий; гліцеринова вода та гліцериновий луг</v>
          </cell>
          <cell r="AQ140">
            <v>0</v>
          </cell>
          <cell r="AS140" t="str">
            <v>1520 Гліцерин сирий; гліцеринова вода та гліцериновий луг</v>
          </cell>
          <cell r="AT140">
            <v>2751.59</v>
          </cell>
          <cell r="AV140" t="str">
            <v>1520 Гліцерин сирий; гліцеринова вода та гліцериновий луг</v>
          </cell>
          <cell r="AW140">
            <v>0</v>
          </cell>
          <cell r="AY140" t="str">
            <v>1520 Гліцерин сирий; гліцеринова вода та гліцериновий луг</v>
          </cell>
          <cell r="AZ140">
            <v>0</v>
          </cell>
          <cell r="BB140" t="str">
            <v>1520 Гліцерин сирий; гліцеринова вода та гліцериновий луг</v>
          </cell>
          <cell r="BC140">
            <v>85850</v>
          </cell>
          <cell r="BE140" t="str">
            <v>1520 Гліцерин сирий; гліцеринова вода та гліцериновий луг</v>
          </cell>
          <cell r="BF140">
            <v>0</v>
          </cell>
          <cell r="BH140" t="str">
            <v>1520 Гліцерин сирий; гліцеринова вода та гліцериновий луг</v>
          </cell>
          <cell r="BI140">
            <v>0</v>
          </cell>
          <cell r="BK140" t="str">
            <v>1520 Гліцерин сирий; гліцеринова вода та гліцериновий луг</v>
          </cell>
          <cell r="BL140">
            <v>0</v>
          </cell>
          <cell r="BN140" t="str">
            <v>1520 Гліцерин сирий; гліцеринова вода та гліцериновий луг</v>
          </cell>
          <cell r="BO140">
            <v>0</v>
          </cell>
          <cell r="BQ140" t="str">
            <v>1520 Гліцерин сирий; гліцеринова вода та гліцериновий луг</v>
          </cell>
          <cell r="BR140">
            <v>0</v>
          </cell>
          <cell r="BT140" t="str">
            <v>1520 Гліцерин сирий; гліцеринова вода та гліцериновий луг</v>
          </cell>
          <cell r="BU140">
            <v>0</v>
          </cell>
          <cell r="BW140" t="str">
            <v>1520 Гліцерин сирий; гліцеринова вода та гліцериновий луг</v>
          </cell>
          <cell r="BX140">
            <v>0</v>
          </cell>
          <cell r="BZ140" t="str">
            <v>1520 Гліцерин сирий; гліцеринова вода та гліцериновий луг</v>
          </cell>
          <cell r="CA140">
            <v>0</v>
          </cell>
          <cell r="CC140" t="str">
            <v>1520 Гліцерин сирий; гліцеринова вода та гліцериновий луг</v>
          </cell>
          <cell r="CD140">
            <v>920</v>
          </cell>
        </row>
        <row r="141">
          <cell r="A141" t="str">
            <v>1521</v>
          </cell>
          <cell r="B141" t="str">
            <v>1521 Воски рослинні (крім тригліцеридів), віск бджолиний, воски інших комах і спермацет, рафіновані чи нерафіновані або забарвлені чи незабарвлені:</v>
          </cell>
          <cell r="C141">
            <v>0</v>
          </cell>
          <cell r="D141" t="str">
            <v>1521</v>
          </cell>
          <cell r="E141" t="str">
            <v>1521 Воски рослинні (крім тригліцеридів), віск бджолиний, воски інших комах і спермацет, рафіновані чи нерафіновані або забарвлені чи незабарвлені:</v>
          </cell>
          <cell r="F141">
            <v>35170</v>
          </cell>
          <cell r="G141" t="str">
            <v>1521</v>
          </cell>
          <cell r="H141" t="str">
            <v>1521 Воски рослинні (крім тригліцеридів), віск бджолиний, воски інших комах і спермацет, рафіновані чи нерафіновані або забарвлені чи незабарвлені:</v>
          </cell>
          <cell r="I141">
            <v>174710</v>
          </cell>
          <cell r="K141" t="str">
            <v>1521 Воски рослинні (крім тригліцеридів), віск бджолиний, воски інших комах і спермацет, рафіновані чи нерафіновані або забарвлені чи незабарвлені:</v>
          </cell>
          <cell r="L141">
            <v>181550</v>
          </cell>
          <cell r="N141" t="str">
            <v>1521 Воски рослинні (крім тригліцеридів), віск бджолиний, воски інших комах і спермацет, рафіновані чи нерафіновані або забарвлені чи незабарвлені:</v>
          </cell>
          <cell r="O141">
            <v>81490</v>
          </cell>
          <cell r="Q141" t="str">
            <v>1521 Воски рослинні (крім тригліцеридів), віск бджолиний, воски інших комах і спермацет, рафіновані чи нерафіновані або забарвлені чи незабарвлені:</v>
          </cell>
          <cell r="R141">
            <v>15680</v>
          </cell>
          <cell r="T141" t="str">
            <v>1521 Воски рослинні (крім тригліцеридів), віск бджолиний, воски інших комах і спермацет, рафіновані чи нерафіновані або забарвлені чи незабарвлені:</v>
          </cell>
          <cell r="U141">
            <v>173800</v>
          </cell>
          <cell r="W141" t="str">
            <v>1521 Воски рослинні (крім тригліцеридів), віск бджолиний, воски інших комах і спермацет, рафіновані чи нерафіновані або забарвлені чи незабарвлені:</v>
          </cell>
          <cell r="X141">
            <v>77620</v>
          </cell>
          <cell r="Z141" t="str">
            <v>1521 Воски рослинні (крім тригліцеридів), віск бджолиний, воски інших комах і спермацет, рафіновані чи нерафіновані або забарвлені чи незабарвлені:</v>
          </cell>
          <cell r="AA141">
            <v>162690</v>
          </cell>
          <cell r="AC141" t="str">
            <v>1521 Воски рослинні (крім тригліцеридів), віск бджолиний, воски інших комах і спермацет, рафіновані чи нерафіновані або забарвлені чи незабарвлені:</v>
          </cell>
          <cell r="AD141">
            <v>213390</v>
          </cell>
          <cell r="AF141" t="str">
            <v>1521 Воски рослинні (крім тригліцеридів), віск бджолиний, воски інших комах і спермацет, рафіновані чи нерафіновані або забарвлені чи незабарвлені:</v>
          </cell>
          <cell r="AG141">
            <v>23220</v>
          </cell>
          <cell r="AI141" t="str">
            <v>1521 Воски рослинні (крім тригліцеридів), віск бджолиний, воски інших комах і спермацет, рафіновані чи нерафіновані або забарвлені чи незабарвлені:</v>
          </cell>
          <cell r="AJ141">
            <v>146550</v>
          </cell>
          <cell r="AM141" t="str">
            <v>1521 Воски рослинні (крім тригліцеридів), віск бджолиний, воски інших комах і спермацет, рафіновані чи нерафіновані або забарвлені чи незабарвлені:</v>
          </cell>
          <cell r="AN141">
            <v>157490</v>
          </cell>
          <cell r="AP141" t="str">
            <v>1521 Воски рослинні (крім тригліцеридів), віск бджолиний, воски інших комах і спермацет, рафіновані чи нерафіновані або забарвлені чи незабарвлені:</v>
          </cell>
          <cell r="AQ141">
            <v>0</v>
          </cell>
          <cell r="AS141" t="str">
            <v>1521 Воски рослинні (крім тригліцеридів), віск бджолиний, воски інших комах і спермацет, рафіновані чи нерафіновані або забарвлені чи незабарвлені:</v>
          </cell>
          <cell r="AT141">
            <v>407420</v>
          </cell>
          <cell r="AV141" t="str">
            <v>1521 Воски рослинні (крім тригліцеридів), віск бджолиний, воски інших комах і спермацет, рафіновані чи нерафіновані або забарвлені чи незабарвлені:</v>
          </cell>
          <cell r="AW141">
            <v>200500</v>
          </cell>
          <cell r="AY141" t="str">
            <v>1521 Воски рослинні (крім тригліцеридів), віск бджолиний, воски інших комах і спермацет, рафіновані чи нерафіновані або забарвлені чи незабарвлені:</v>
          </cell>
          <cell r="AZ141">
            <v>137340</v>
          </cell>
          <cell r="BB141" t="str">
            <v>1521 Воски рослинні (крім тригліцеридів), віск бджолиний, воски інших комах і спермацет, рафіновані чи нерафіновані або забарвлені чи незабарвлені:</v>
          </cell>
          <cell r="BC141">
            <v>135850</v>
          </cell>
          <cell r="BE141" t="str">
            <v>1521 Воски рослинні (крім тригліцеридів), віск бджолиний, воски інших комах і спермацет, рафіновані чи нерафіновані або забарвлені чи незабарвлені:</v>
          </cell>
          <cell r="BF141">
            <v>268510</v>
          </cell>
          <cell r="BH141" t="str">
            <v>1521 Воски рослинні (крім тригліцеридів), віск бджолиний, воски інших комах і спермацет, рафіновані чи нерафіновані або забарвлені чи незабарвлені:</v>
          </cell>
          <cell r="BI141">
            <v>301980</v>
          </cell>
          <cell r="BK141" t="str">
            <v>1521 Воски рослинні (крім тригліцеридів), віск бджолиний, воски інших комах і спермацет, рафіновані чи нерафіновані або забарвлені чи незабарвлені:</v>
          </cell>
          <cell r="BL141">
            <v>318670</v>
          </cell>
          <cell r="BN141" t="str">
            <v>1521 Воски рослинні (крім тригліцеридів), віск бджолиний, воски інших комах і спермацет, рафіновані чи нерафіновані або забарвлені чи незабарвлені:</v>
          </cell>
          <cell r="BO141">
            <v>110160</v>
          </cell>
          <cell r="BQ141" t="str">
            <v>1521 Воски рослинні (крім тригліцеридів), віск бджолиний, воски інших комах і спермацет, рафіновані чи нерафіновані або забарвлені чи незабарвлені:</v>
          </cell>
          <cell r="BR141">
            <v>558800</v>
          </cell>
          <cell r="BT141" t="str">
            <v>1521 Воски рослинні (крім тригліцеридів), віск бджолиний, воски інших комах і спермацет, рафіновані чи нерафіновані або забарвлені чи незабарвлені:</v>
          </cell>
          <cell r="BU141">
            <v>159490</v>
          </cell>
          <cell r="BW141" t="str">
            <v>1521 Воски рослинні (крім тригліцеридів), віск бджолиний, воски інших комах і спермацет, рафіновані чи нерафіновані або забарвлені чи незабарвлені:</v>
          </cell>
          <cell r="BX141">
            <v>168240</v>
          </cell>
          <cell r="BZ141" t="str">
            <v>1521 Воски рослинні (крім тригліцеридів), віск бджолиний, воски інших комах і спермацет, рафіновані чи нерафіновані або забарвлені чи незабарвлені:</v>
          </cell>
          <cell r="CA141">
            <v>429290</v>
          </cell>
          <cell r="CC141" t="str">
            <v>1521 Воски рослинні (крім тригліцеридів), віск бджолиний, воски інших комах і спермацет, рафіновані чи нерафіновані або забарвлені чи незабарвлені:</v>
          </cell>
          <cell r="CD141">
            <v>145040</v>
          </cell>
        </row>
        <row r="142">
          <cell r="A142" t="str">
            <v>1522</v>
          </cell>
          <cell r="B142" t="str">
            <v>1522 Дегра; залишки після обробки жирових речовин або воску тваринного чи рослинного походження:</v>
          </cell>
          <cell r="C142">
            <v>1990</v>
          </cell>
          <cell r="D142" t="str">
            <v>1522</v>
          </cell>
          <cell r="E142" t="str">
            <v>1522 Дегра; залишки після обробки жирових речовин або воску тваринного чи рослинного походження:</v>
          </cell>
          <cell r="F142">
            <v>1990</v>
          </cell>
          <cell r="G142" t="str">
            <v>1522</v>
          </cell>
          <cell r="H142" t="str">
            <v>1522 Дегра; залишки після обробки жирових речовин або воску тваринного чи рослинного походження:</v>
          </cell>
          <cell r="I142">
            <v>3240</v>
          </cell>
          <cell r="K142" t="str">
            <v>1522 Дегра; залишки після обробки жирових речовин або воску тваринного чи рослинного походження:</v>
          </cell>
          <cell r="L142">
            <v>1050</v>
          </cell>
          <cell r="N142" t="str">
            <v>1522 Дегра; залишки після обробки жирових речовин або воску тваринного чи рослинного походження:</v>
          </cell>
          <cell r="O142">
            <v>0</v>
          </cell>
          <cell r="Q142" t="str">
            <v>1522 Дегра; залишки після обробки жирових речовин або воску тваринного чи рослинного походження:</v>
          </cell>
          <cell r="R142">
            <v>0</v>
          </cell>
          <cell r="T142" t="str">
            <v>1522 Дегра; залишки після обробки жирових речовин або воску тваринного чи рослинного походження:</v>
          </cell>
          <cell r="U142">
            <v>0</v>
          </cell>
          <cell r="W142" t="str">
            <v>1522 Дегра; залишки після обробки жирових речовин або воску тваринного чи рослинного походження:</v>
          </cell>
          <cell r="X142">
            <v>0</v>
          </cell>
          <cell r="Z142" t="str">
            <v>1522 Дегра; залишки після обробки жирових речовин або воску тваринного чи рослинного походження:</v>
          </cell>
          <cell r="AA142">
            <v>190</v>
          </cell>
          <cell r="AC142" t="str">
            <v>1522 Дегра; залишки після обробки жирових речовин або воску тваринного чи рослинного походження:</v>
          </cell>
          <cell r="AD142">
            <v>0</v>
          </cell>
          <cell r="AF142" t="str">
            <v>1522 Дегра; залишки після обробки жирових речовин або воску тваринного чи рослинного походження:</v>
          </cell>
          <cell r="AG142">
            <v>0</v>
          </cell>
          <cell r="AI142" t="str">
            <v>1522 Дегра; залишки після обробки жирових речовин або воску тваринного чи рослинного походження:</v>
          </cell>
          <cell r="AJ142">
            <v>0</v>
          </cell>
          <cell r="AM142" t="str">
            <v>1522 Дегра; залишки після обробки жирових речовин або воску тваринного чи рослинного походження:</v>
          </cell>
          <cell r="AN142">
            <v>680</v>
          </cell>
          <cell r="AP142" t="str">
            <v>1522 Дегра; залишки після обробки жирових речовин або воску тваринного чи рослинного походження:</v>
          </cell>
          <cell r="AQ142">
            <v>700</v>
          </cell>
          <cell r="AS142" t="str">
            <v>1522 Дегра; залишки після обробки жирових речовин або воску тваринного чи рослинного походження:</v>
          </cell>
          <cell r="AT142">
            <v>0</v>
          </cell>
          <cell r="AV142" t="str">
            <v>1522 Дегра; залишки після обробки жирових речовин або воску тваринного чи рослинного походження:</v>
          </cell>
          <cell r="AW142">
            <v>0</v>
          </cell>
          <cell r="AY142" t="str">
            <v>1522 Дегра; залишки після обробки жирових речовин або воску тваринного чи рослинного походження:</v>
          </cell>
          <cell r="AZ142">
            <v>0</v>
          </cell>
          <cell r="BB142" t="str">
            <v>1522 Дегра; залишки після обробки жирових речовин або воску тваринного чи рослинного походження:</v>
          </cell>
          <cell r="BC142">
            <v>0</v>
          </cell>
          <cell r="BE142" t="str">
            <v>1522 Дегра; залишки після обробки жирових речовин або воску тваринного чи рослинного походження:</v>
          </cell>
          <cell r="BF142">
            <v>0</v>
          </cell>
          <cell r="BH142" t="str">
            <v>1522 Дегра; залишки після обробки жирових речовин або воску тваринного чи рослинного походження:</v>
          </cell>
          <cell r="BI142">
            <v>0</v>
          </cell>
          <cell r="BK142" t="str">
            <v>1522 Дегра; залишки після обробки жирових речовин або воску тваринного чи рослинного походження:</v>
          </cell>
          <cell r="BL142">
            <v>0</v>
          </cell>
          <cell r="BN142" t="str">
            <v>1522 Дегра; залишки після обробки жирових речовин або воску тваринного чи рослинного походження:</v>
          </cell>
          <cell r="BO142">
            <v>0</v>
          </cell>
          <cell r="BQ142" t="str">
            <v>1522 Дегра; залишки після обробки жирових речовин або воску тваринного чи рослинного походження:</v>
          </cell>
          <cell r="BR142">
            <v>5970</v>
          </cell>
          <cell r="BT142" t="str">
            <v>1522 Дегра; залишки після обробки жирових речовин або воску тваринного чи рослинного походження:</v>
          </cell>
          <cell r="BU142">
            <v>0</v>
          </cell>
          <cell r="BW142" t="str">
            <v>1522 Дегра; залишки після обробки жирових речовин або воску тваринного чи рослинного походження:</v>
          </cell>
          <cell r="BX142">
            <v>0</v>
          </cell>
          <cell r="BZ142" t="str">
            <v>1522 Дегра; залишки після обробки жирових речовин або воску тваринного чи рослинного походження:</v>
          </cell>
          <cell r="CA142">
            <v>11980</v>
          </cell>
          <cell r="CC142" t="str">
            <v>1522 Дегра; залишки після обробки жирових речовин або воску тваринного чи рослинного походження:</v>
          </cell>
          <cell r="CD142">
            <v>30950</v>
          </cell>
        </row>
        <row r="143">
          <cell r="A143" t="str">
            <v>1601</v>
          </cell>
          <cell r="B143" t="str">
            <v>1601 Ковбаси та аналогічні вироби з м’яса, м’ясних субпродуктів чи крові; готові харчові продукти, виготовлені на основі цих виробів:</v>
          </cell>
          <cell r="C143">
            <v>30470</v>
          </cell>
          <cell r="D143" t="str">
            <v>1601</v>
          </cell>
          <cell r="E143" t="str">
            <v>1601 Ковбаси та аналогічні вироби з м’яса, м’ясних субпродуктів чи крові; готові харчові продукти, виготовлені на основі цих виробів:</v>
          </cell>
          <cell r="F143">
            <v>187200</v>
          </cell>
          <cell r="G143" t="str">
            <v>1601</v>
          </cell>
          <cell r="H143" t="str">
            <v>1601 Ковбаси та аналогічні вироби з м’яса, м’ясних субпродуктів чи крові; готові харчові продукти, виготовлені на основі цих виробів:</v>
          </cell>
          <cell r="I143">
            <v>65221.599999999999</v>
          </cell>
          <cell r="K143" t="str">
            <v>1601 Ковбаси та аналогічні вироби з м’яса, м’ясних субпродуктів чи крові; готові харчові продукти, виготовлені на основі цих виробів:</v>
          </cell>
          <cell r="L143">
            <v>171280</v>
          </cell>
          <cell r="N143" t="str">
            <v>1601 Ковбаси та аналогічні вироби з м’яса, м’ясних субпродуктів чи крові; готові харчові продукти, виготовлені на основі цих виробів:</v>
          </cell>
          <cell r="O143">
            <v>132684.1</v>
          </cell>
          <cell r="Q143" t="str">
            <v>1601 Ковбаси та аналогічні вироби з м’яса, м’ясних субпродуктів чи крові; готові харчові продукти, виготовлені на основі цих виробів:</v>
          </cell>
          <cell r="R143">
            <v>105516.73</v>
          </cell>
          <cell r="T143" t="str">
            <v>1601 Ковбаси та аналогічні вироби з м’яса, м’ясних субпродуктів чи крові; готові харчові продукти, виготовлені на основі цих виробів:</v>
          </cell>
          <cell r="U143">
            <v>91030</v>
          </cell>
          <cell r="W143" t="str">
            <v>1601 Ковбаси та аналогічні вироби з м’яса, м’ясних субпродуктів чи крові; готові харчові продукти, виготовлені на основі цих виробів:</v>
          </cell>
          <cell r="X143">
            <v>168250</v>
          </cell>
          <cell r="Z143" t="str">
            <v>1601 Ковбаси та аналогічні вироби з м’яса, м’ясних субпродуктів чи крові; готові харчові продукти, виготовлені на основі цих виробів:</v>
          </cell>
          <cell r="AA143">
            <v>104140.57</v>
          </cell>
          <cell r="AC143" t="str">
            <v>1601 Ковбаси та аналогічні вироби з м’яса, м’ясних субпродуктів чи крові; готові харчові продукти, виготовлені на основі цих виробів:</v>
          </cell>
          <cell r="AD143">
            <v>129643.82</v>
          </cell>
          <cell r="AF143" t="str">
            <v>1601 Ковбаси та аналогічні вироби з м’яса, м’ясних субпродуктів чи крові; готові харчові продукти, виготовлені на основі цих виробів:</v>
          </cell>
          <cell r="AG143">
            <v>163820</v>
          </cell>
          <cell r="AI143" t="str">
            <v>1601 Ковбаси та аналогічні вироби з м’яса, м’ясних субпродуктів чи крові; готові харчові продукти, виготовлені на основі цих виробів:</v>
          </cell>
          <cell r="AJ143">
            <v>165995.68</v>
          </cell>
          <cell r="AM143" t="str">
            <v>1601 Ковбаси та аналогічні вироби з м’яса, м’ясних субпродуктів чи крові; готові харчові продукти, виготовлені на основі цих виробів:</v>
          </cell>
          <cell r="AN143">
            <v>142545.87</v>
          </cell>
          <cell r="AP143" t="str">
            <v>1601 Ковбаси та аналогічні вироби з м’яса, м’ясних субпродуктів чи крові; готові харчові продукти, виготовлені на основі цих виробів:</v>
          </cell>
          <cell r="AQ143">
            <v>132793</v>
          </cell>
          <cell r="AS143" t="str">
            <v>1601 Ковбаси та аналогічні вироби з м’яса, м’ясних субпродуктів чи крові; готові харчові продукти, виготовлені на основі цих виробів:</v>
          </cell>
          <cell r="AT143">
            <v>216948.39</v>
          </cell>
          <cell r="AV143" t="str">
            <v>1601 Ковбаси та аналогічні вироби з м’яса, м’ясних субпродуктів чи крові; готові харчові продукти, виготовлені на основі цих виробів:</v>
          </cell>
          <cell r="AW143">
            <v>75363.320000000007</v>
          </cell>
          <cell r="AY143" t="str">
            <v>1601 Ковбаси та аналогічні вироби з м’яса, м’ясних субпродуктів чи крові; готові харчові продукти, виготовлені на основі цих виробів:</v>
          </cell>
          <cell r="AZ143">
            <v>141035.46</v>
          </cell>
          <cell r="BB143" t="str">
            <v>1601 Ковбаси та аналогічні вироби з м’яса, м’ясних субпродуктів чи крові; готові харчові продукти, виготовлені на основі цих виробів:</v>
          </cell>
          <cell r="BC143">
            <v>124030.55</v>
          </cell>
          <cell r="BE143" t="str">
            <v>1601 Ковбаси та аналогічні вироби з м’яса, м’ясних субпродуктів чи крові; готові харчові продукти, виготовлені на основі цих виробів:</v>
          </cell>
          <cell r="BF143">
            <v>268520</v>
          </cell>
          <cell r="BH143" t="str">
            <v>1601 Ковбаси та аналогічні вироби з м’яса, м’ясних субпродуктів чи крові; готові харчові продукти, виготовлені на основі цих виробів:</v>
          </cell>
          <cell r="BI143">
            <v>204091.48</v>
          </cell>
          <cell r="BK143" t="str">
            <v>1601 Ковбаси та аналогічні вироби з м’яса, м’ясних субпродуктів чи крові; готові харчові продукти, виготовлені на основі цих виробів:</v>
          </cell>
          <cell r="BL143">
            <v>259362.33</v>
          </cell>
          <cell r="BN143" t="str">
            <v>1601 Ковбаси та аналогічні вироби з м’яса, м’ясних субпродуктів чи крові; готові харчові продукти, виготовлені на основі цих виробів:</v>
          </cell>
          <cell r="BO143">
            <v>319294.24</v>
          </cell>
          <cell r="BQ143" t="str">
            <v>1601 Ковбаси та аналогічні вироби з м’яса, м’ясних субпродуктів чи крові; готові харчові продукти, виготовлені на основі цих виробів:</v>
          </cell>
          <cell r="BR143">
            <v>398860</v>
          </cell>
          <cell r="BT143" t="str">
            <v>1601 Ковбаси та аналогічні вироби з м’яса, м’ясних субпродуктів чи крові; готові харчові продукти, виготовлені на основі цих виробів:</v>
          </cell>
          <cell r="BU143">
            <v>417644.49</v>
          </cell>
          <cell r="BW143" t="str">
            <v>1601 Ковбаси та аналогічні вироби з м’яса, м’ясних субпродуктів чи крові; готові харчові продукти, виготовлені на основі цих виробів:</v>
          </cell>
          <cell r="BX143">
            <v>355541.81</v>
          </cell>
          <cell r="BZ143" t="str">
            <v>1601 Ковбаси та аналогічні вироби з м’яса, м’ясних субпродуктів чи крові; готові харчові продукти, виготовлені на основі цих виробів:</v>
          </cell>
          <cell r="CA143">
            <v>555461.74</v>
          </cell>
          <cell r="CC143" t="str">
            <v>1601 Ковбаси та аналогічні вироби з м’яса, м’ясних субпродуктів чи крові; готові харчові продукти, виготовлені на основі цих виробів:</v>
          </cell>
          <cell r="CD143">
            <v>894265.84</v>
          </cell>
        </row>
        <row r="144">
          <cell r="A144" t="str">
            <v>1602</v>
          </cell>
          <cell r="B144" t="str">
            <v>1602 Інші готові чи консервовані продукти з м’яса, м’ясних субпродуктів або крові:</v>
          </cell>
          <cell r="C144">
            <v>631170</v>
          </cell>
          <cell r="D144" t="str">
            <v>1602</v>
          </cell>
          <cell r="E144" t="str">
            <v>1602 Інші готові чи консервовані продукти з м’яса, м’ясних субпродуктів або крові:</v>
          </cell>
          <cell r="F144">
            <v>780207.85</v>
          </cell>
          <cell r="G144" t="str">
            <v>1602</v>
          </cell>
          <cell r="H144" t="str">
            <v>1602 Інші готові чи консервовані продукти з м’яса, м’ясних субпродуктів або крові:</v>
          </cell>
          <cell r="I144">
            <v>1148276.08</v>
          </cell>
          <cell r="K144" t="str">
            <v>1602 Інші готові чи консервовані продукти з м’яса, м’ясних субпродуктів або крові:</v>
          </cell>
          <cell r="L144">
            <v>504755.4</v>
          </cell>
          <cell r="N144" t="str">
            <v>1602 Інші готові чи консервовані продукти з м’яса, м’ясних субпродуктів або крові:</v>
          </cell>
          <cell r="O144">
            <v>545475.71</v>
          </cell>
          <cell r="Q144" t="str">
            <v>1602 Інші готові чи консервовані продукти з м’яса, м’ясних субпродуктів або крові:</v>
          </cell>
          <cell r="R144">
            <v>468410</v>
          </cell>
          <cell r="T144" t="str">
            <v>1602 Інші готові чи консервовані продукти з м’яса, м’ясних субпродуктів або крові:</v>
          </cell>
          <cell r="U144">
            <v>489073.6</v>
          </cell>
          <cell r="W144" t="str">
            <v>1602 Інші готові чи консервовані продукти з м’яса, м’ясних субпродуктів або крові:</v>
          </cell>
          <cell r="X144">
            <v>699673.70000000007</v>
          </cell>
          <cell r="Z144" t="str">
            <v>1602 Інші готові чи консервовані продукти з м’яса, м’ясних субпродуктів або крові:</v>
          </cell>
          <cell r="AA144">
            <v>599271.47</v>
          </cell>
          <cell r="AC144" t="str">
            <v>1602 Інші готові чи консервовані продукти з м’яса, м’ясних субпродуктів або крові:</v>
          </cell>
          <cell r="AD144">
            <v>610308.25</v>
          </cell>
          <cell r="AF144" t="str">
            <v>1602 Інші готові чи консервовані продукти з м’яса, м’ясних субпродуктів або крові:</v>
          </cell>
          <cell r="AG144">
            <v>824999.39</v>
          </cell>
          <cell r="AI144" t="str">
            <v>1602 Інші готові чи консервовані продукти з м’яса, м’ясних субпродуктів або крові:</v>
          </cell>
          <cell r="AJ144">
            <v>1602946.84</v>
          </cell>
          <cell r="AM144" t="str">
            <v>1602 Інші готові чи консервовані продукти з м’яса, м’ясних субпродуктів або крові:</v>
          </cell>
          <cell r="AN144">
            <v>817213.17</v>
          </cell>
          <cell r="AP144" t="str">
            <v>1602 Інші готові чи консервовані продукти з м’яса, м’ясних субпродуктів або крові:</v>
          </cell>
          <cell r="AQ144">
            <v>561227.27</v>
          </cell>
          <cell r="AS144" t="str">
            <v>1602 Інші готові чи консервовані продукти з м’яса, м’ясних субпродуктів або крові:</v>
          </cell>
          <cell r="AT144">
            <v>651000.07999999996</v>
          </cell>
          <cell r="AV144" t="str">
            <v>1602 Інші готові чи консервовані продукти з м’яса, м’ясних субпродуктів або крові:</v>
          </cell>
          <cell r="AW144">
            <v>579107.57999999996</v>
          </cell>
          <cell r="AY144" t="str">
            <v>1602 Інші готові чи консервовані продукти з м’яса, м’ясних субпродуктів або крові:</v>
          </cell>
          <cell r="AZ144">
            <v>603802.12</v>
          </cell>
          <cell r="BB144" t="str">
            <v>1602 Інші готові чи консервовані продукти з м’яса, м’ясних субпродуктів або крові:</v>
          </cell>
          <cell r="BC144">
            <v>989463.66</v>
          </cell>
          <cell r="BE144" t="str">
            <v>1602 Інші готові чи консервовані продукти з м’яса, м’ясних субпродуктів або крові:</v>
          </cell>
          <cell r="BF144">
            <v>739372.31</v>
          </cell>
          <cell r="BH144" t="str">
            <v>1602 Інші готові чи консервовані продукти з м’яса, м’ясних субпродуктів або крові:</v>
          </cell>
          <cell r="BI144">
            <v>741440.39</v>
          </cell>
          <cell r="BK144" t="str">
            <v>1602 Інші готові чи консервовані продукти з м’яса, м’ясних субпродуктів або крові:</v>
          </cell>
          <cell r="BL144">
            <v>677313.55</v>
          </cell>
          <cell r="BN144" t="str">
            <v>1602 Інші готові чи консервовані продукти з м’яса, м’ясних субпродуктів або крові:</v>
          </cell>
          <cell r="BO144">
            <v>901250</v>
          </cell>
          <cell r="BQ144" t="str">
            <v>1602 Інші готові чи консервовані продукти з м’яса, м’ясних субпродуктів або крові:</v>
          </cell>
          <cell r="BR144">
            <v>1019980</v>
          </cell>
          <cell r="BT144" t="str">
            <v>1602 Інші готові чи консервовані продукти з м’яса, м’ясних субпродуктів або крові:</v>
          </cell>
          <cell r="BU144">
            <v>2037400</v>
          </cell>
          <cell r="BW144" t="str">
            <v>1602 Інші готові чи консервовані продукти з м’яса, м’ясних субпродуктів або крові:</v>
          </cell>
          <cell r="BX144">
            <v>595061.98</v>
          </cell>
          <cell r="BZ144" t="str">
            <v>1602 Інші готові чи консервовані продукти з м’яса, м’ясних субпродуктів або крові:</v>
          </cell>
          <cell r="CA144">
            <v>543368.9</v>
          </cell>
          <cell r="CC144" t="str">
            <v>1602 Інші готові чи консервовані продукти з м’яса, м’ясних субпродуктів або крові:</v>
          </cell>
          <cell r="CD144">
            <v>356355.85</v>
          </cell>
        </row>
        <row r="145">
          <cell r="A145" t="str">
            <v>1603</v>
          </cell>
          <cell r="B145" t="str">
            <v>1603 Екстракти та соки з м’яса, риби або ракоподібних, молюсків чи інших водяних безхребетних:</v>
          </cell>
          <cell r="C145">
            <v>0</v>
          </cell>
          <cell r="D145" t="str">
            <v>1603</v>
          </cell>
          <cell r="E145" t="str">
            <v>1603 Екстракти та соки з м’яса, риби або ракоподібних, молюсків чи інших водяних безхребетних:</v>
          </cell>
          <cell r="F145">
            <v>0</v>
          </cell>
          <cell r="G145" t="str">
            <v>1603</v>
          </cell>
          <cell r="H145" t="str">
            <v>1603 Екстракти та соки з м’яса, риби або ракоподібних, молюсків чи інших водяних безхребетних:</v>
          </cell>
          <cell r="I145">
            <v>0</v>
          </cell>
          <cell r="K145" t="str">
            <v>1603 Екстракти та соки з м’яса, риби або ракоподібних, молюсків чи інших водяних безхребетних:</v>
          </cell>
          <cell r="L145">
            <v>0</v>
          </cell>
          <cell r="N145" t="str">
            <v>1603 Екстракти та соки з м’яса, риби або ракоподібних, молюсків чи інших водяних безхребетних:</v>
          </cell>
          <cell r="O145">
            <v>0</v>
          </cell>
          <cell r="Q145" t="str">
            <v>1603 Екстракти та соки з м’яса, риби або ракоподібних, молюсків чи інших водяних безхребетних:</v>
          </cell>
          <cell r="R145">
            <v>0</v>
          </cell>
          <cell r="T145" t="str">
            <v>1603 Екстракти та соки з м’яса, риби або ракоподібних, молюсків чи інших водяних безхребетних:</v>
          </cell>
          <cell r="U145">
            <v>0</v>
          </cell>
          <cell r="W145" t="str">
            <v>1603 Екстракти та соки з м’яса, риби або ракоподібних, молюсків чи інших водяних безхребетних:</v>
          </cell>
          <cell r="X145">
            <v>0</v>
          </cell>
          <cell r="Z145" t="str">
            <v>1603 Екстракти та соки з м’яса, риби або ракоподібних, молюсків чи інших водяних безхребетних:</v>
          </cell>
          <cell r="AA145">
            <v>0</v>
          </cell>
          <cell r="AC145" t="str">
            <v>1603 Екстракти та соки з м’яса, риби або ракоподібних, молюсків чи інших водяних безхребетних:</v>
          </cell>
          <cell r="AD145">
            <v>0</v>
          </cell>
          <cell r="AF145" t="str">
            <v>1603 Екстракти та соки з м’яса, риби або ракоподібних, молюсків чи інших водяних безхребетних:</v>
          </cell>
          <cell r="AG145">
            <v>0</v>
          </cell>
          <cell r="AI145" t="str">
            <v>1603 Екстракти та соки з м’яса, риби або ракоподібних, молюсків чи інших водяних безхребетних:</v>
          </cell>
          <cell r="AJ145">
            <v>0</v>
          </cell>
          <cell r="AM145" t="str">
            <v>1603 Екстракти та соки з м’яса, риби або ракоподібних, молюсків чи інших водяних безхребетних:</v>
          </cell>
          <cell r="AN145">
            <v>0</v>
          </cell>
          <cell r="AP145" t="str">
            <v>1603 Екстракти та соки з м’яса, риби або ракоподібних, молюсків чи інших водяних безхребетних:</v>
          </cell>
          <cell r="AQ145">
            <v>0</v>
          </cell>
          <cell r="AS145" t="str">
            <v>1603 Екстракти та соки з м’яса, риби або ракоподібних, молюсків чи інших водяних безхребетних:</v>
          </cell>
          <cell r="AT145">
            <v>0</v>
          </cell>
          <cell r="AV145" t="str">
            <v>1603 Екстракти та соки з м’яса, риби або ракоподібних, молюсків чи інших водяних безхребетних:</v>
          </cell>
          <cell r="AW145">
            <v>0</v>
          </cell>
          <cell r="AY145" t="str">
            <v>1603 Екстракти та соки з м’яса, риби або ракоподібних, молюсків чи інших водяних безхребетних:</v>
          </cell>
          <cell r="AZ145">
            <v>0</v>
          </cell>
          <cell r="BB145" t="str">
            <v>1603 Екстракти та соки з м’яса, риби або ракоподібних, молюсків чи інших водяних безхребетних:</v>
          </cell>
          <cell r="BC145">
            <v>0</v>
          </cell>
          <cell r="BE145" t="str">
            <v>1603 Екстракти та соки з м’яса, риби або ракоподібних, молюсків чи інших водяних безхребетних:</v>
          </cell>
          <cell r="BF145">
            <v>0</v>
          </cell>
          <cell r="BH145" t="str">
            <v>1603 Екстракти та соки з м’яса, риби або ракоподібних, молюсків чи інших водяних безхребетних:</v>
          </cell>
          <cell r="BI145">
            <v>0</v>
          </cell>
          <cell r="BK145" t="str">
            <v>1603 Екстракти та соки з м’яса, риби або ракоподібних, молюсків чи інших водяних безхребетних:</v>
          </cell>
          <cell r="BL145">
            <v>400</v>
          </cell>
          <cell r="BN145" t="str">
            <v>1603 Екстракти та соки з м’яса, риби або ракоподібних, молюсків чи інших водяних безхребетних:</v>
          </cell>
          <cell r="BO145">
            <v>0</v>
          </cell>
          <cell r="BQ145" t="str">
            <v>1603 Екстракти та соки з м’яса, риби або ракоподібних, молюсків чи інших водяних безхребетних:</v>
          </cell>
          <cell r="BR145">
            <v>0</v>
          </cell>
          <cell r="BT145" t="str">
            <v>1603 Екстракти та соки з м’яса, риби або ракоподібних, молюсків чи інших водяних безхребетних:</v>
          </cell>
          <cell r="BU145">
            <v>0</v>
          </cell>
          <cell r="BW145" t="str">
            <v>1603 Екстракти та соки з м’яса, риби або ракоподібних, молюсків чи інших водяних безхребетних:</v>
          </cell>
          <cell r="BX145">
            <v>0</v>
          </cell>
          <cell r="BZ145" t="str">
            <v>1603 Екстракти та соки з м’яса, риби або ракоподібних, молюсків чи інших водяних безхребетних:</v>
          </cell>
          <cell r="CA145">
            <v>0</v>
          </cell>
          <cell r="CC145" t="str">
            <v>1603 Екстракти та соки з м’яса, риби або ракоподібних, молюсків чи інших водяних безхребетних:</v>
          </cell>
          <cell r="CD145">
            <v>0</v>
          </cell>
        </row>
        <row r="146">
          <cell r="A146" t="str">
            <v>1604</v>
          </cell>
          <cell r="B146" t="str">
            <v>1604 Готова або консервована риба; ікра осетрових (чорна ікра) та ікра інших риб:</v>
          </cell>
          <cell r="C146">
            <v>450280.06</v>
          </cell>
          <cell r="D146" t="str">
            <v>1604</v>
          </cell>
          <cell r="E146" t="str">
            <v>1604 Готова або консервована риба; ікра осетрових (чорна ікра) та ікра інших риб:</v>
          </cell>
          <cell r="F146">
            <v>663662.48</v>
          </cell>
          <cell r="G146" t="str">
            <v>1604</v>
          </cell>
          <cell r="H146" t="str">
            <v>1604 Готова або консервована риба; ікра осетрових (чорна ікра) та ікра інших риб:</v>
          </cell>
          <cell r="I146">
            <v>552998.75</v>
          </cell>
          <cell r="K146" t="str">
            <v>1604 Готова або консервована риба; ікра осетрових (чорна ікра) та ікра інших риб:</v>
          </cell>
          <cell r="L146">
            <v>772870.70000000007</v>
          </cell>
          <cell r="N146" t="str">
            <v>1604 Готова або консервована риба; ікра осетрових (чорна ікра) та ікра інших риб:</v>
          </cell>
          <cell r="O146">
            <v>449114.49</v>
          </cell>
          <cell r="Q146" t="str">
            <v>1604 Готова або консервована риба; ікра осетрових (чорна ікра) та ікра інших риб:</v>
          </cell>
          <cell r="R146">
            <v>435200.4</v>
          </cell>
          <cell r="T146" t="str">
            <v>1604 Готова або консервована риба; ікра осетрових (чорна ікра) та ікра інших риб:</v>
          </cell>
          <cell r="U146">
            <v>608678.25</v>
          </cell>
          <cell r="W146" t="str">
            <v>1604 Готова або консервована риба; ікра осетрових (чорна ікра) та ікра інших риб:</v>
          </cell>
          <cell r="X146">
            <v>588887.89</v>
          </cell>
          <cell r="Z146" t="str">
            <v>1604 Готова або консервована риба; ікра осетрових (чорна ікра) та ікра інших риб:</v>
          </cell>
          <cell r="AA146">
            <v>603823.26</v>
          </cell>
          <cell r="AC146" t="str">
            <v>1604 Готова або консервована риба; ікра осетрових (чорна ікра) та ікра інших риб:</v>
          </cell>
          <cell r="AD146">
            <v>760227.17</v>
          </cell>
          <cell r="AF146" t="str">
            <v>1604 Готова або консервована риба; ікра осетрових (чорна ікра) та ікра інших риб:</v>
          </cell>
          <cell r="AG146">
            <v>979626.38</v>
          </cell>
          <cell r="AI146" t="str">
            <v>1604 Готова або консервована риба; ікра осетрових (чорна ікра) та ікра інших риб:</v>
          </cell>
          <cell r="AJ146">
            <v>675271.24</v>
          </cell>
          <cell r="AM146" t="str">
            <v>1604 Готова або консервована риба; ікра осетрових (чорна ікра) та ікра інших риб:</v>
          </cell>
          <cell r="AN146">
            <v>413590.27</v>
          </cell>
          <cell r="AP146" t="str">
            <v>1604 Готова або консервована риба; ікра осетрових (чорна ікра) та ікра інших риб:</v>
          </cell>
          <cell r="AQ146">
            <v>645760</v>
          </cell>
          <cell r="AS146" t="str">
            <v>1604 Готова або консервована риба; ікра осетрових (чорна ікра) та ікра інших риб:</v>
          </cell>
          <cell r="AT146">
            <v>831118.91</v>
          </cell>
          <cell r="AV146" t="str">
            <v>1604 Готова або консервована риба; ікра осетрових (чорна ікра) та ікра інших риб:</v>
          </cell>
          <cell r="AW146">
            <v>543443.04</v>
          </cell>
          <cell r="AY146" t="str">
            <v>1604 Готова або консервована риба; ікра осетрових (чорна ікра) та ікра інших риб:</v>
          </cell>
          <cell r="AZ146">
            <v>677669.18</v>
          </cell>
          <cell r="BB146" t="str">
            <v>1604 Готова або консервована риба; ікра осетрових (чорна ікра) та ікра інших риб:</v>
          </cell>
          <cell r="BC146">
            <v>455874.11</v>
          </cell>
          <cell r="BE146" t="str">
            <v>1604 Готова або консервована риба; ікра осетрових (чорна ікра) та ікра інших риб:</v>
          </cell>
          <cell r="BF146">
            <v>674411.33</v>
          </cell>
          <cell r="BH146" t="str">
            <v>1604 Готова або консервована риба; ікра осетрових (чорна ікра) та ікра інших риб:</v>
          </cell>
          <cell r="BI146">
            <v>506935.49</v>
          </cell>
          <cell r="BK146" t="str">
            <v>1604 Готова або консервована риба; ікра осетрових (чорна ікра) та ікра інших риб:</v>
          </cell>
          <cell r="BL146">
            <v>968249.88</v>
          </cell>
          <cell r="BN146" t="str">
            <v>1604 Готова або консервована риба; ікра осетрових (чорна ікра) та ікра інших риб:</v>
          </cell>
          <cell r="BO146">
            <v>683037.76</v>
          </cell>
          <cell r="BQ146" t="str">
            <v>1604 Готова або консервована риба; ікра осетрових (чорна ікра) та ікра інших риб:</v>
          </cell>
          <cell r="BR146">
            <v>1226801.47</v>
          </cell>
          <cell r="BT146" t="str">
            <v>1604 Готова або консервована риба; ікра осетрових (чорна ікра) та ікра інших риб:</v>
          </cell>
          <cell r="BU146">
            <v>849045.95000000007</v>
          </cell>
          <cell r="BW146" t="str">
            <v>1604 Готова або консервована риба; ікра осетрових (чорна ікра) та ікра інших риб:</v>
          </cell>
          <cell r="BX146">
            <v>654769.05000000005</v>
          </cell>
          <cell r="BZ146" t="str">
            <v>1604 Готова або консервована риба; ікра осетрових (чорна ікра) та ікра інших риб:</v>
          </cell>
          <cell r="CA146">
            <v>797577.17</v>
          </cell>
          <cell r="CC146" t="str">
            <v>1604 Готова або консервована риба; ікра осетрових (чорна ікра) та ікра інших риб:</v>
          </cell>
          <cell r="CD146">
            <v>925311.03</v>
          </cell>
        </row>
        <row r="147">
          <cell r="A147" t="str">
            <v>1605</v>
          </cell>
          <cell r="B147" t="str">
            <v>1605 Готові або консервовані ракоподібні, молюски та інші водяні безхребетні:</v>
          </cell>
          <cell r="C147">
            <v>35120</v>
          </cell>
          <cell r="D147" t="str">
            <v>1605</v>
          </cell>
          <cell r="E147" t="str">
            <v>1605 Готові або консервовані ракоподібні, молюски та інші водяні безхребетні:</v>
          </cell>
          <cell r="F147">
            <v>14930</v>
          </cell>
          <cell r="G147" t="str">
            <v>1605</v>
          </cell>
          <cell r="H147" t="str">
            <v>1605 Готові або консервовані ракоподібні, молюски та інші водяні безхребетні:</v>
          </cell>
          <cell r="I147">
            <v>26350</v>
          </cell>
          <cell r="K147" t="str">
            <v>1605 Готові або консервовані ракоподібні, молюски та інші водяні безхребетні:</v>
          </cell>
          <cell r="L147">
            <v>18960</v>
          </cell>
          <cell r="N147" t="str">
            <v>1605 Готові або консервовані ракоподібні, молюски та інші водяні безхребетні:</v>
          </cell>
          <cell r="O147">
            <v>22440</v>
          </cell>
          <cell r="Q147" t="str">
            <v>1605 Готові або консервовані ракоподібні, молюски та інші водяні безхребетні:</v>
          </cell>
          <cell r="R147">
            <v>574141.49</v>
          </cell>
          <cell r="T147" t="str">
            <v>1605 Готові або консервовані ракоподібні, молюски та інші водяні безхребетні:</v>
          </cell>
          <cell r="U147">
            <v>1316360</v>
          </cell>
          <cell r="W147" t="str">
            <v>1605 Готові або консервовані ракоподібні, молюски та інші водяні безхребетні:</v>
          </cell>
          <cell r="X147">
            <v>703150</v>
          </cell>
          <cell r="Z147" t="str">
            <v>1605 Готові або консервовані ракоподібні, молюски та інші водяні безхребетні:</v>
          </cell>
          <cell r="AA147">
            <v>1082170</v>
          </cell>
          <cell r="AC147" t="str">
            <v>1605 Готові або консервовані ракоподібні, молюски та інші водяні безхребетні:</v>
          </cell>
          <cell r="AD147">
            <v>392992.06</v>
          </cell>
          <cell r="AF147" t="str">
            <v>1605 Готові або консервовані ракоподібні, молюски та інші водяні безхребетні:</v>
          </cell>
          <cell r="AG147">
            <v>439860</v>
          </cell>
          <cell r="AI147" t="str">
            <v>1605 Готові або консервовані ракоподібні, молюски та інші водяні безхребетні:</v>
          </cell>
          <cell r="AJ147">
            <v>402000</v>
          </cell>
          <cell r="AM147" t="str">
            <v>1605 Готові або консервовані ракоподібні, молюски та інші водяні безхребетні:</v>
          </cell>
          <cell r="AN147">
            <v>14000</v>
          </cell>
          <cell r="AP147" t="str">
            <v>1605 Готові або консервовані ракоподібні, молюски та інші водяні безхребетні:</v>
          </cell>
          <cell r="AQ147">
            <v>177050</v>
          </cell>
          <cell r="AS147" t="str">
            <v>1605 Готові або консервовані ракоподібні, молюски та інші водяні безхребетні:</v>
          </cell>
          <cell r="AT147">
            <v>15340</v>
          </cell>
          <cell r="AV147" t="str">
            <v>1605 Готові або консервовані ракоподібні, молюски та інші водяні безхребетні:</v>
          </cell>
          <cell r="AW147">
            <v>17372.330000000002</v>
          </cell>
          <cell r="AY147" t="str">
            <v>1605 Готові або консервовані ракоподібні, молюски та інші водяні безхребетні:</v>
          </cell>
          <cell r="AZ147">
            <v>14630</v>
          </cell>
          <cell r="BB147" t="str">
            <v>1605 Готові або консервовані ракоподібні, молюски та інші водяні безхребетні:</v>
          </cell>
          <cell r="BC147">
            <v>124624.88</v>
          </cell>
          <cell r="BE147" t="str">
            <v>1605 Готові або консервовані ракоподібні, молюски та інші водяні безхребетні:</v>
          </cell>
          <cell r="BF147">
            <v>278264.77</v>
          </cell>
          <cell r="BH147" t="str">
            <v>1605 Готові або консервовані ракоподібні, молюски та інші водяні безхребетні:</v>
          </cell>
          <cell r="BI147">
            <v>184770</v>
          </cell>
          <cell r="BK147" t="str">
            <v>1605 Готові або консервовані ракоподібні, молюски та інші водяні безхребетні:</v>
          </cell>
          <cell r="BL147">
            <v>94320</v>
          </cell>
          <cell r="BN147" t="str">
            <v>1605 Готові або консервовані ракоподібні, молюски та інші водяні безхребетні:</v>
          </cell>
          <cell r="BO147">
            <v>250804.51</v>
          </cell>
          <cell r="BQ147" t="str">
            <v>1605 Готові або консервовані ракоподібні, молюски та інші водяні безхребетні:</v>
          </cell>
          <cell r="BR147">
            <v>84570</v>
          </cell>
          <cell r="BT147" t="str">
            <v>1605 Готові або консервовані ракоподібні, молюски та інші водяні безхребетні:</v>
          </cell>
          <cell r="BU147">
            <v>264610</v>
          </cell>
          <cell r="BW147" t="str">
            <v>1605 Готові або консервовані ракоподібні, молюски та інші водяні безхребетні:</v>
          </cell>
          <cell r="BX147">
            <v>24759.87</v>
          </cell>
          <cell r="BZ147" t="str">
            <v>1605 Готові або консервовані ракоподібні, молюски та інші водяні безхребетні:</v>
          </cell>
          <cell r="CA147">
            <v>46248.06</v>
          </cell>
          <cell r="CC147" t="str">
            <v>1605 Готові або консервовані ракоподібні, молюски та інші водяні безхребетні:</v>
          </cell>
          <cell r="CD147">
            <v>46860</v>
          </cell>
        </row>
        <row r="148">
          <cell r="A148" t="str">
            <v>1701</v>
          </cell>
          <cell r="B148" t="str">
            <v>1701 Цукор з цукрової тростини або з цукрових буряків і хімічно чиста цукроза, у твердому стані:</v>
          </cell>
          <cell r="C148">
            <v>14331790.92</v>
          </cell>
          <cell r="D148" t="str">
            <v>1701</v>
          </cell>
          <cell r="E148" t="str">
            <v>1701 Цукор з цукрової тростини або з цукрових буряків і хімічно чиста цукроза, у твердому стані:</v>
          </cell>
          <cell r="F148">
            <v>13173987.300000001</v>
          </cell>
          <cell r="G148" t="str">
            <v>1701</v>
          </cell>
          <cell r="H148" t="str">
            <v>1701 Цукор з цукрової тростини або з цукрових буряків і хімічно чиста цукроза, у твердому стані:</v>
          </cell>
          <cell r="I148">
            <v>10689089.720000001</v>
          </cell>
          <cell r="K148" t="str">
            <v>1701 Цукор з цукрової тростини або з цукрових буряків і хімічно чиста цукроза, у твердому стані:</v>
          </cell>
          <cell r="L148">
            <v>12145627</v>
          </cell>
          <cell r="N148" t="str">
            <v>1701 Цукор з цукрової тростини або з цукрових буряків і хімічно чиста цукроза, у твердому стані:</v>
          </cell>
          <cell r="O148">
            <v>14488256.359999999</v>
          </cell>
          <cell r="Q148" t="str">
            <v>1701 Цукор з цукрової тростини або з цукрових буряків і хімічно чиста цукроза, у твердому стані:</v>
          </cell>
          <cell r="R148">
            <v>8685661.290000001</v>
          </cell>
          <cell r="T148" t="str">
            <v>1701 Цукор з цукрової тростини або з цукрових буряків і хімічно чиста цукроза, у твердому стані:</v>
          </cell>
          <cell r="U148">
            <v>2400497.48</v>
          </cell>
          <cell r="W148" t="str">
            <v>1701 Цукор з цукрової тростини або з цукрових буряків і хімічно чиста цукроза, у твердому стані:</v>
          </cell>
          <cell r="X148">
            <v>2020723.64</v>
          </cell>
          <cell r="Z148" t="str">
            <v>1701 Цукор з цукрової тростини або з цукрових буряків і хімічно чиста цукроза, у твердому стані:</v>
          </cell>
          <cell r="AA148">
            <v>1581168.09</v>
          </cell>
          <cell r="AC148" t="str">
            <v>1701 Цукор з цукрової тростини або з цукрових буряків і хімічно чиста цукроза, у твердому стані:</v>
          </cell>
          <cell r="AD148">
            <v>2098568.35</v>
          </cell>
          <cell r="AF148" t="str">
            <v>1701 Цукор з цукрової тростини або з цукрових буряків і хімічно чиста цукроза, у твердому стані:</v>
          </cell>
          <cell r="AG148">
            <v>1362091.92</v>
          </cell>
          <cell r="AI148" t="str">
            <v>1701 Цукор з цукрової тростини або з цукрових буряків і хімічно чиста цукроза, у твердому стані:</v>
          </cell>
          <cell r="AJ148">
            <v>2413550.7999999998</v>
          </cell>
          <cell r="AM148" t="str">
            <v>1701 Цукор з цукрової тростини або з цукрових буряків і хімічно чиста цукроза, у твердому стані:</v>
          </cell>
          <cell r="AN148">
            <v>6190954.8499999996</v>
          </cell>
          <cell r="AP148" t="str">
            <v>1701 Цукор з цукрової тростини або з цукрових буряків і хімічно чиста цукроза, у твердому стані:</v>
          </cell>
          <cell r="AQ148">
            <v>3232705.66</v>
          </cell>
          <cell r="AS148" t="str">
            <v>1701 Цукор з цукрової тростини або з цукрових буряків і хімічно чиста цукроза, у твердому стані:</v>
          </cell>
          <cell r="AT148">
            <v>7598297.1500000004</v>
          </cell>
          <cell r="AV148" t="str">
            <v>1701 Цукор з цукрової тростини або з цукрових буряків і хімічно чиста цукроза, у твердому стані:</v>
          </cell>
          <cell r="AW148">
            <v>3177059.43</v>
          </cell>
          <cell r="AY148" t="str">
            <v>1701 Цукор з цукрової тростини або з цукрових буряків і хімічно чиста цукроза, у твердому стані:</v>
          </cell>
          <cell r="AZ148">
            <v>1968144.33</v>
          </cell>
          <cell r="BB148" t="str">
            <v>1701 Цукор з цукрової тростини або з цукрових буряків і хімічно чиста цукроза, у твердому стані:</v>
          </cell>
          <cell r="BC148">
            <v>1041230.83</v>
          </cell>
          <cell r="BE148" t="str">
            <v>1701 Цукор з цукрової тростини або з цукрових буряків і хімічно чиста цукроза, у твердому стані:</v>
          </cell>
          <cell r="BF148">
            <v>1698499.2</v>
          </cell>
          <cell r="BH148" t="str">
            <v>1701 Цукор з цукрової тростини або з цукрових буряків і хімічно чиста цукроза, у твердому стані:</v>
          </cell>
          <cell r="BI148">
            <v>5685839.7000000002</v>
          </cell>
          <cell r="BK148" t="str">
            <v>1701 Цукор з цукрової тростини або з цукрових буряків і хімічно чиста цукроза, у твердому стані:</v>
          </cell>
          <cell r="BL148">
            <v>6427934.4100000001</v>
          </cell>
          <cell r="BN148" t="str">
            <v>1701 Цукор з цукрової тростини або з цукрових буряків і хімічно чиста цукроза, у твердому стані:</v>
          </cell>
          <cell r="BO148">
            <v>8059197.71</v>
          </cell>
          <cell r="BQ148" t="str">
            <v>1701 Цукор з цукрової тростини або з цукрових буряків і хімічно чиста цукроза, у твердому стані:</v>
          </cell>
          <cell r="BR148">
            <v>10363621.710000001</v>
          </cell>
          <cell r="BT148" t="str">
            <v>1701 Цукор з цукрової тростини або з цукрових буряків і хімічно чиста цукроза, у твердому стані:</v>
          </cell>
          <cell r="BU148">
            <v>4286970.53</v>
          </cell>
          <cell r="BW148" t="str">
            <v>1701 Цукор з цукрової тростини або з цукрових буряків і хімічно чиста цукроза, у твердому стані:</v>
          </cell>
          <cell r="BX148">
            <v>918878.53</v>
          </cell>
          <cell r="BZ148" t="str">
            <v>1701 Цукор з цукрової тростини або з цукрових буряків і хімічно чиста цукроза, у твердому стані:</v>
          </cell>
          <cell r="CA148">
            <v>170126</v>
          </cell>
          <cell r="CC148" t="str">
            <v>1701 Цукор з цукрової тростини або з цукрових буряків і хімічно чиста цукроза, у твердому стані:</v>
          </cell>
          <cell r="CD148">
            <v>90344.84</v>
          </cell>
        </row>
        <row r="149">
          <cell r="A149" t="str">
            <v>1702</v>
          </cell>
          <cell r="B149" t="str">
            <v>1702 Інші цукри, включаючи хімічно чисті лактозу, мальтозу, глюкозу та фруктозу, у твердому стані; сиропи з цукрів без додання ароматичних добавок або барвників; мед штучний, змішаний або не змішаний з натуральним медом; карамелізовані цукор і патока:</v>
          </cell>
          <cell r="C149">
            <v>764250</v>
          </cell>
          <cell r="D149" t="str">
            <v>1702</v>
          </cell>
          <cell r="E149" t="str">
            <v>1702 Інші цукри, включаючи хімічно чисті лактозу, мальтозу, глюкозу та фруктозу, у твердому стані; сиропи з цукрів без додання ароматичних добавок або барвників; мед штучний, змішаний або не змішаний з натуральним медом; карамелізовані цукор і патока:</v>
          </cell>
          <cell r="F149">
            <v>1091244.52</v>
          </cell>
          <cell r="G149" t="str">
            <v>1702</v>
          </cell>
          <cell r="H149" t="str">
            <v>1702 Інші цукри, включаючи хімічно чисті лактозу, мальтозу, глюкозу та фруктозу, у твердому стані; сиропи з цукрів без додання ароматичних добавок або барвників; мед штучний, змішаний або не змішаний з натуральним медом; карамелізовані цукор і патока:</v>
          </cell>
          <cell r="I149">
            <v>1784205.1</v>
          </cell>
          <cell r="K149" t="str">
            <v>1702 Інші цукри, включаючи хімічно чисті лактозу, мальтозу, глюкозу та фруктозу, у твердому стані; сиропи з цукрів без додання ароматичних добавок або барвників; мед штучний, змішаний або не змішаний з натуральним медом; карамелізовані цукор і патока:</v>
          </cell>
          <cell r="L149">
            <v>1299150</v>
          </cell>
          <cell r="N149" t="str">
            <v>1702 Інші цукри, включаючи хімічно чисті лактозу, мальтозу, глюкозу та фруктозу, у твердому стані; сиропи з цукрів без додання ароматичних добавок або барвників; мед штучний, змішаний або не змішаний з натуральним медом; карамелізовані цукор і патока:</v>
          </cell>
          <cell r="O149">
            <v>1989330</v>
          </cell>
          <cell r="Q149" t="str">
            <v>1702 Інші цукри, включаючи хімічно чисті лактозу, мальтозу, глюкозу та фруктозу, у твердому стані; сиропи з цукрів без додання ароматичних добавок або барвників; мед штучний, змішаний або не змішаний з натуральним медом; карамелізовані цукор і патока:</v>
          </cell>
          <cell r="R149">
            <v>1583204.23</v>
          </cell>
          <cell r="T149" t="str">
            <v>1702 Інші цукри, включаючи хімічно чисті лактозу, мальтозу, глюкозу та фруктозу, у твердому стані; сиропи з цукрів без додання ароматичних добавок або барвників; мед штучний, змішаний або не змішаний з натуральним медом; карамелізовані цукор і патока:</v>
          </cell>
          <cell r="U149">
            <v>1624560</v>
          </cell>
          <cell r="W149" t="str">
            <v>1702 Інші цукри, включаючи хімічно чисті лактозу, мальтозу, глюкозу та фруктозу, у твердому стані; сиропи з цукрів без додання ароматичних добавок або барвників; мед штучний, змішаний або не змішаний з натуральним медом; карамелізовані цукор і патока:</v>
          </cell>
          <cell r="X149">
            <v>1240810</v>
          </cell>
          <cell r="Z149" t="str">
            <v>1702 Інші цукри, включаючи хімічно чисті лактозу, мальтозу, глюкозу та фруктозу, у твердому стані; сиропи з цукрів без додання ароматичних добавок або барвників; мед штучний, змішаний або не змішаний з натуральним медом; карамелізовані цукор і патока:</v>
          </cell>
          <cell r="AA149">
            <v>1233760</v>
          </cell>
          <cell r="AC149" t="str">
            <v>1702 Інші цукри, включаючи хімічно чисті лактозу, мальтозу, глюкозу та фруктозу, у твердому стані; сиропи з цукрів без додання ароматичних добавок або барвників; мед штучний, змішаний або не змішаний з натуральним медом; карамелізовані цукор і патока:</v>
          </cell>
          <cell r="AD149">
            <v>1510700</v>
          </cell>
          <cell r="AF149" t="str">
            <v>1702 Інші цукри, включаючи хімічно чисті лактозу, мальтозу, глюкозу та фруктозу, у твердому стані; сиропи з цукрів без додання ароматичних добавок або барвників; мед штучний, змішаний або не змішаний з натуральним медом; карамелізовані цукор і патока:</v>
          </cell>
          <cell r="AG149">
            <v>1578430</v>
          </cell>
          <cell r="AI149" t="str">
            <v>1702 Інші цукри, включаючи хімічно чисті лактозу, мальтозу, глюкозу та фруктозу, у твердому стані; сиропи з цукрів без додання ароматичних добавок або барвників; мед штучний, змішаний або не змішаний з натуральним медом; карамелізовані цукор і патока:</v>
          </cell>
          <cell r="AJ149">
            <v>1622200</v>
          </cell>
          <cell r="AM149" t="str">
            <v>1702 Інші цукри, включаючи хімічно чисті лактозу, мальтозу, глюкозу та фруктозу, у твердому стані; сиропи з цукрів без додання ароматичних добавок або барвників; мед штучний, змішаний або не змішаний з натуральним медом; карамелізовані цукор і патока:</v>
          </cell>
          <cell r="AN149">
            <v>976830</v>
          </cell>
          <cell r="AP149" t="str">
            <v>1702 Інші цукри, включаючи хімічно чисті лактозу, мальтозу, глюкозу та фруктозу, у твердому стані; сиропи з цукрів без додання ароматичних добавок або барвників; мед штучний, змішаний або не змішаний з натуральним медом; карамелізовані цукор і патока:</v>
          </cell>
          <cell r="AQ149">
            <v>1785560</v>
          </cell>
          <cell r="AS149" t="str">
            <v>1702 Інші цукри, включаючи хімічно чисті лактозу, мальтозу, глюкозу та фруктозу, у твердому стані; сиропи з цукрів без додання ароматичних добавок або барвників; мед штучний, змішаний або не змішаний з натуральним медом; карамелізовані цукор і патока:</v>
          </cell>
          <cell r="AT149">
            <v>1399510</v>
          </cell>
          <cell r="AV149" t="str">
            <v>1702 Інші цукри, включаючи хімічно чисті лактозу, мальтозу, глюкозу та фруктозу, у твердому стані; сиропи з цукрів без додання ароматичних добавок або барвників; мед штучний, змішаний або не змішаний з натуральним медом; карамелізовані цукор і патока:</v>
          </cell>
          <cell r="AW149">
            <v>2229290</v>
          </cell>
          <cell r="AY149" t="str">
            <v>1702 Інші цукри, включаючи хімічно чисті лактозу, мальтозу, глюкозу та фруктозу, у твердому стані; сиропи з цукрів без додання ароматичних добавок або барвників; мед штучний, змішаний або не змішаний з натуральним медом; карамелізовані цукор і патока:</v>
          </cell>
          <cell r="AZ149">
            <v>1860940</v>
          </cell>
          <cell r="BB149" t="str">
            <v>1702 Інші цукри, включаючи хімічно чисті лактозу, мальтозу, глюкозу та фруктозу, у твердому стані; сиропи з цукрів без додання ароматичних добавок або барвників; мед штучний, змішаний або не змішаний з натуральним медом; карамелізовані цукор і патока:</v>
          </cell>
          <cell r="BC149">
            <v>1949890</v>
          </cell>
          <cell r="BE149" t="str">
            <v>1702 Інші цукри, включаючи хімічно чисті лактозу, мальтозу, глюкозу та фруктозу, у твердому стані; сиропи з цукрів без додання ароматичних добавок або барвників; мед штучний, змішаний або не змішаний з натуральним медом; карамелізовані цукор і патока:</v>
          </cell>
          <cell r="BF149">
            <v>1618550</v>
          </cell>
          <cell r="BH149" t="str">
            <v>1702 Інші цукри, включаючи хімічно чисті лактозу, мальтозу, глюкозу та фруктозу, у твердому стані; сиропи з цукрів без додання ароматичних добавок або барвників; мед штучний, змішаний або не змішаний з натуральним медом; карамелізовані цукор і патока:</v>
          </cell>
          <cell r="BI149">
            <v>1464030</v>
          </cell>
          <cell r="BK149" t="str">
            <v>1702 Інші цукри, включаючи хімічно чисті лактозу, мальтозу, глюкозу та фруктозу, у твердому стані; сиропи з цукрів без додання ароматичних добавок або барвників; мед штучний, змішаний або не змішаний з натуральним медом; карамелізовані цукор і патока:</v>
          </cell>
          <cell r="BL149">
            <v>1288873.81</v>
          </cell>
          <cell r="BN149" t="str">
            <v>1702 Інші цукри, включаючи хімічно чисті лактозу, мальтозу, глюкозу та фруктозу, у твердому стані; сиропи з цукрів без додання ароматичних добавок або барвників; мед штучний, змішаний або не змішаний з натуральним медом; карамелізовані цукор і патока:</v>
          </cell>
          <cell r="BO149">
            <v>884720</v>
          </cell>
          <cell r="BQ149" t="str">
            <v>1702 Інші цукри, включаючи хімічно чисті лактозу, мальтозу, глюкозу та фруктозу, у твердому стані; сиропи з цукрів без додання ароматичних добавок або барвників; мед штучний, змішаний або не змішаний з натуральним медом; карамелізовані цукор і патока:</v>
          </cell>
          <cell r="BR149">
            <v>2393050</v>
          </cell>
          <cell r="BT149" t="str">
            <v>1702 Інші цукри, включаючи хімічно чисті лактозу, мальтозу, глюкозу та фруктозу, у твердому стані; сиропи з цукрів без додання ароматичних добавок або барвників; мед штучний, змішаний або не змішаний з натуральним медом; карамелізовані цукор і патока:</v>
          </cell>
          <cell r="BU149">
            <v>2385263.66</v>
          </cell>
          <cell r="BW149" t="str">
            <v>1702 Інші цукри, включаючи хімічно чисті лактозу, мальтозу, глюкозу та фруктозу, у твердому стані; сиропи з цукрів без додання ароматичних добавок або барвників; мед штучний, змішаний або не змішаний з натуральним медом; карамелізовані цукор і патока:</v>
          </cell>
          <cell r="BX149">
            <v>628250</v>
          </cell>
          <cell r="BZ149" t="str">
            <v>1702 Інші цукри, включаючи хімічно чисті лактозу, мальтозу, глюкозу та фруктозу, у твердому стані; сиропи з цукрів без додання ароматичних добавок або барвників; мед штучний, змішаний або не змішаний з натуральним медом; карамелізовані цукор і патока:</v>
          </cell>
          <cell r="CA149">
            <v>3284300</v>
          </cell>
          <cell r="CC149" t="str">
            <v>1702 Інші цукри, включаючи хімічно чисті лактозу, мальтозу, глюкозу та фруктозу, у твердому стані; сиропи з цукрів без додання ароматичних добавок або барвників; мед штучний, змішаний або не змішаний з натуральним медом; карамелізовані цукор і патока:</v>
          </cell>
          <cell r="CD149">
            <v>2612646.2599999998</v>
          </cell>
        </row>
        <row r="150">
          <cell r="A150" t="str">
            <v>1703</v>
          </cell>
          <cell r="B150" t="str">
            <v>1703 Патока (меляса), одержана внаслідок вилучення або рафінування цукру:</v>
          </cell>
          <cell r="C150">
            <v>7820</v>
          </cell>
          <cell r="D150" t="str">
            <v>1703</v>
          </cell>
          <cell r="E150" t="str">
            <v>1703 Патока (меляса), одержана внаслідок вилучення або рафінування цукру:</v>
          </cell>
          <cell r="F150">
            <v>21860</v>
          </cell>
          <cell r="G150" t="str">
            <v>1703</v>
          </cell>
          <cell r="H150" t="str">
            <v>1703 Патока (меляса), одержана внаслідок вилучення або рафінування цукру:</v>
          </cell>
          <cell r="I150">
            <v>120</v>
          </cell>
          <cell r="K150" t="str">
            <v>1703 Патока (меляса), одержана внаслідок вилучення або рафінування цукру:</v>
          </cell>
          <cell r="L150">
            <v>25090</v>
          </cell>
          <cell r="N150" t="str">
            <v>1703 Патока (меляса), одержана внаслідок вилучення або рафінування цукру:</v>
          </cell>
          <cell r="O150">
            <v>33010</v>
          </cell>
          <cell r="Q150" t="str">
            <v>1703 Патока (меляса), одержана внаслідок вилучення або рафінування цукру:</v>
          </cell>
          <cell r="R150">
            <v>36570</v>
          </cell>
          <cell r="T150" t="str">
            <v>1703 Патока (меляса), одержана внаслідок вилучення або рафінування цукру:</v>
          </cell>
          <cell r="U150">
            <v>154490</v>
          </cell>
          <cell r="W150" t="str">
            <v>1703 Патока (меляса), одержана внаслідок вилучення або рафінування цукру:</v>
          </cell>
          <cell r="X150">
            <v>103740</v>
          </cell>
          <cell r="Z150" t="str">
            <v>1703 Патока (меляса), одержана внаслідок вилучення або рафінування цукру:</v>
          </cell>
          <cell r="AA150">
            <v>313990</v>
          </cell>
          <cell r="AC150" t="str">
            <v>1703 Патока (меляса), одержана внаслідок вилучення або рафінування цукру:</v>
          </cell>
          <cell r="AD150">
            <v>902600</v>
          </cell>
          <cell r="AF150" t="str">
            <v>1703 Патока (меляса), одержана внаслідок вилучення або рафінування цукру:</v>
          </cell>
          <cell r="AG150">
            <v>1391200</v>
          </cell>
          <cell r="AI150" t="str">
            <v>1703 Патока (меляса), одержана внаслідок вилучення або рафінування цукру:</v>
          </cell>
          <cell r="AJ150">
            <v>593850</v>
          </cell>
          <cell r="AM150" t="str">
            <v>1703 Патока (меляса), одержана внаслідок вилучення або рафінування цукру:</v>
          </cell>
          <cell r="AN150">
            <v>19540</v>
          </cell>
          <cell r="AP150" t="str">
            <v>1703 Патока (меляса), одержана внаслідок вилучення або рафінування цукру:</v>
          </cell>
          <cell r="AQ150">
            <v>4850</v>
          </cell>
          <cell r="AS150" t="str">
            <v>1703 Патока (меляса), одержана внаслідок вилучення або рафінування цукру:</v>
          </cell>
          <cell r="AT150">
            <v>40210</v>
          </cell>
          <cell r="AV150" t="str">
            <v>1703 Патока (меляса), одержана внаслідок вилучення або рафінування цукру:</v>
          </cell>
          <cell r="AW150">
            <v>177420</v>
          </cell>
          <cell r="AY150" t="str">
            <v>1703 Патока (меляса), одержана внаслідок вилучення або рафінування цукру:</v>
          </cell>
          <cell r="AZ150">
            <v>144770</v>
          </cell>
          <cell r="BB150" t="str">
            <v>1703 Патока (меляса), одержана внаслідок вилучення або рафінування цукру:</v>
          </cell>
          <cell r="BC150">
            <v>107940</v>
          </cell>
          <cell r="BE150" t="str">
            <v>1703 Патока (меляса), одержана внаслідок вилучення або рафінування цукру:</v>
          </cell>
          <cell r="BF150">
            <v>170</v>
          </cell>
          <cell r="BH150" t="str">
            <v>1703 Патока (меляса), одержана внаслідок вилучення або рафінування цукру:</v>
          </cell>
          <cell r="BI150">
            <v>156240</v>
          </cell>
          <cell r="BK150" t="str">
            <v>1703 Патока (меляса), одержана внаслідок вилучення або рафінування цукру:</v>
          </cell>
          <cell r="BL150">
            <v>143670</v>
          </cell>
          <cell r="BN150" t="str">
            <v>1703 Патока (меляса), одержана внаслідок вилучення або рафінування цукру:</v>
          </cell>
          <cell r="BO150">
            <v>356610</v>
          </cell>
          <cell r="BQ150" t="str">
            <v>1703 Патока (меляса), одержана внаслідок вилучення або рафінування цукру:</v>
          </cell>
          <cell r="BR150">
            <v>339600</v>
          </cell>
          <cell r="BT150" t="str">
            <v>1703 Патока (меляса), одержана внаслідок вилучення або рафінування цукру:</v>
          </cell>
          <cell r="BU150">
            <v>69080</v>
          </cell>
          <cell r="BW150" t="str">
            <v>1703 Патока (меляса), одержана внаслідок вилучення або рафінування цукру:</v>
          </cell>
          <cell r="BX150">
            <v>74590</v>
          </cell>
          <cell r="BZ150" t="str">
            <v>1703 Патока (меляса), одержана внаслідок вилучення або рафінування цукру:</v>
          </cell>
          <cell r="CA150">
            <v>0</v>
          </cell>
          <cell r="CC150" t="str">
            <v>1703 Патока (меляса), одержана внаслідок вилучення або рафінування цукру:</v>
          </cell>
          <cell r="CD150">
            <v>0</v>
          </cell>
        </row>
        <row r="151">
          <cell r="A151" t="str">
            <v>1704</v>
          </cell>
          <cell r="B151" t="str">
            <v>1704 Кондитерські вироби з цукру (включаючи білий шоколад) без вмісту какао:</v>
          </cell>
          <cell r="C151">
            <v>11121111.550000001</v>
          </cell>
          <cell r="D151" t="str">
            <v>1704</v>
          </cell>
          <cell r="E151" t="str">
            <v>1704 Кондитерські вироби з цукру (включаючи білий шоколад) без вмісту какао:</v>
          </cell>
          <cell r="F151">
            <v>12525669.91</v>
          </cell>
          <cell r="G151" t="str">
            <v>1704</v>
          </cell>
          <cell r="H151" t="str">
            <v>1704 Кондитерські вироби з цукру (включаючи білий шоколад) без вмісту какао:</v>
          </cell>
          <cell r="I151">
            <v>13706905.35</v>
          </cell>
          <cell r="K151" t="str">
            <v>1704 Кондитерські вироби з цукру (включаючи білий шоколад) без вмісту какао:</v>
          </cell>
          <cell r="L151">
            <v>12957004.75</v>
          </cell>
          <cell r="N151" t="str">
            <v>1704 Кондитерські вироби з цукру (включаючи білий шоколад) без вмісту какао:</v>
          </cell>
          <cell r="O151">
            <v>13034629.550000001</v>
          </cell>
          <cell r="Q151" t="str">
            <v>1704 Кондитерські вироби з цукру (включаючи білий шоколад) без вмісту какао:</v>
          </cell>
          <cell r="R151">
            <v>9715623.6300000008</v>
          </cell>
          <cell r="T151" t="str">
            <v>1704 Кондитерські вироби з цукру (включаючи білий шоколад) без вмісту какао:</v>
          </cell>
          <cell r="U151">
            <v>10959244.539999999</v>
          </cell>
          <cell r="W151" t="str">
            <v>1704 Кондитерські вироби з цукру (включаючи білий шоколад) без вмісту какао:</v>
          </cell>
          <cell r="X151">
            <v>12140587.029999999</v>
          </cell>
          <cell r="Z151" t="str">
            <v>1704 Кондитерські вироби з цукру (включаючи білий шоколад) без вмісту какао:</v>
          </cell>
          <cell r="AA151">
            <v>15311197.619999999</v>
          </cell>
          <cell r="AC151" t="str">
            <v>1704 Кондитерські вироби з цукру (включаючи білий шоколад) без вмісту какао:</v>
          </cell>
          <cell r="AD151">
            <v>13999734.58</v>
          </cell>
          <cell r="AF151" t="str">
            <v>1704 Кондитерські вироби з цукру (включаючи білий шоколад) без вмісту какао:</v>
          </cell>
          <cell r="AG151">
            <v>12148043.130000001</v>
          </cell>
          <cell r="AI151" t="str">
            <v>1704 Кондитерські вироби з цукру (включаючи білий шоколад) без вмісту какао:</v>
          </cell>
          <cell r="AJ151">
            <v>11198836.779999999</v>
          </cell>
          <cell r="AM151" t="str">
            <v>1704 Кондитерські вироби з цукру (включаючи білий шоколад) без вмісту какао:</v>
          </cell>
          <cell r="AN151">
            <v>12568162.82</v>
          </cell>
          <cell r="AP151" t="str">
            <v>1704 Кондитерські вироби з цукру (включаючи білий шоколад) без вмісту какао:</v>
          </cell>
          <cell r="AQ151">
            <v>14112494.15</v>
          </cell>
          <cell r="AS151" t="str">
            <v>1704 Кондитерські вироби з цукру (включаючи білий шоколад) без вмісту какао:</v>
          </cell>
          <cell r="AT151">
            <v>13537289.140000001</v>
          </cell>
          <cell r="AV151" t="str">
            <v>1704 Кондитерські вироби з цукру (включаючи білий шоколад) без вмісту какао:</v>
          </cell>
          <cell r="AW151">
            <v>10340690.300000001</v>
          </cell>
          <cell r="AY151" t="str">
            <v>1704 Кондитерські вироби з цукру (включаючи білий шоколад) без вмісту какао:</v>
          </cell>
          <cell r="AZ151">
            <v>11381744.699999999</v>
          </cell>
          <cell r="BB151" t="str">
            <v>1704 Кондитерські вироби з цукру (включаючи білий шоколад) без вмісту какао:</v>
          </cell>
          <cell r="BC151">
            <v>13692976.58</v>
          </cell>
          <cell r="BE151" t="str">
            <v>1704 Кондитерські вироби з цукру (включаючи білий шоколад) без вмісту какао:</v>
          </cell>
          <cell r="BF151">
            <v>16604712.68</v>
          </cell>
          <cell r="BH151" t="str">
            <v>1704 Кондитерські вироби з цукру (включаючи білий шоколад) без вмісту какао:</v>
          </cell>
          <cell r="BI151">
            <v>16227472.050000001</v>
          </cell>
          <cell r="BK151" t="str">
            <v>1704 Кондитерські вироби з цукру (включаючи білий шоколад) без вмісту какао:</v>
          </cell>
          <cell r="BL151">
            <v>15326592.369999999</v>
          </cell>
          <cell r="BN151" t="str">
            <v>1704 Кондитерські вироби з цукру (включаючи білий шоколад) без вмісту какао:</v>
          </cell>
          <cell r="BO151">
            <v>16360228.58</v>
          </cell>
          <cell r="BQ151" t="str">
            <v>1704 Кондитерські вироби з цукру (включаючи білий шоколад) без вмісту какао:</v>
          </cell>
          <cell r="BR151">
            <v>16091713.970000001</v>
          </cell>
          <cell r="BT151" t="str">
            <v>1704 Кондитерські вироби з цукру (включаючи білий шоколад) без вмісту какао:</v>
          </cell>
          <cell r="BU151">
            <v>13173936.630000001</v>
          </cell>
          <cell r="BW151" t="str">
            <v>1704 Кондитерські вироби з цукру (включаючи білий шоколад) без вмісту какао:</v>
          </cell>
          <cell r="BX151">
            <v>12853672.289999999</v>
          </cell>
          <cell r="BZ151" t="str">
            <v>1704 Кондитерські вироби з цукру (включаючи білий шоколад) без вмісту какао:</v>
          </cell>
          <cell r="CA151">
            <v>15850283.58</v>
          </cell>
          <cell r="CC151" t="str">
            <v>1704 Кондитерські вироби з цукру (включаючи білий шоколад) без вмісту какао:</v>
          </cell>
          <cell r="CD151">
            <v>16135051.439999999</v>
          </cell>
        </row>
        <row r="152">
          <cell r="A152" t="str">
            <v>1801</v>
          </cell>
          <cell r="B152" t="str">
            <v>1801 Какао-боби, цілі або розмелені, сирі або смажені</v>
          </cell>
          <cell r="C152">
            <v>0</v>
          </cell>
          <cell r="D152" t="str">
            <v>1801</v>
          </cell>
          <cell r="E152" t="str">
            <v>1801 Какао-боби, цілі або розмелені, сирі або смажені</v>
          </cell>
          <cell r="F152">
            <v>0</v>
          </cell>
          <cell r="G152" t="str">
            <v>1801</v>
          </cell>
          <cell r="H152" t="str">
            <v>1801 Какао-боби, цілі або розмелені, сирі або смажені</v>
          </cell>
          <cell r="I152">
            <v>0</v>
          </cell>
          <cell r="K152" t="str">
            <v>1801 Какао-боби, цілі або розмелені, сирі або смажені</v>
          </cell>
          <cell r="L152">
            <v>0</v>
          </cell>
          <cell r="N152" t="str">
            <v>1801 Какао-боби, цілі або розмелені, сирі або смажені</v>
          </cell>
          <cell r="O152">
            <v>0</v>
          </cell>
          <cell r="Q152" t="str">
            <v>1801 Какао-боби, цілі або розмелені, сирі або смажені</v>
          </cell>
          <cell r="R152">
            <v>0</v>
          </cell>
          <cell r="T152" t="str">
            <v>1801 Какао-боби, цілі або розмелені, сирі або смажені</v>
          </cell>
          <cell r="U152">
            <v>0</v>
          </cell>
          <cell r="W152" t="str">
            <v>1801 Какао-боби, цілі або розмелені, сирі або смажені</v>
          </cell>
          <cell r="X152">
            <v>0</v>
          </cell>
          <cell r="Z152" t="str">
            <v>1801 Какао-боби, цілі або розмелені, сирі або смажені</v>
          </cell>
          <cell r="AA152">
            <v>0</v>
          </cell>
          <cell r="AC152" t="str">
            <v>1801 Какао-боби, цілі або розмелені, сирі або смажені</v>
          </cell>
          <cell r="AD152">
            <v>0</v>
          </cell>
          <cell r="AF152" t="str">
            <v>1801 Какао-боби, цілі або розмелені, сирі або смажені</v>
          </cell>
          <cell r="AG152">
            <v>57200</v>
          </cell>
          <cell r="AI152" t="str">
            <v>1801 Какао-боби, цілі або розмелені, сирі або смажені</v>
          </cell>
          <cell r="AJ152">
            <v>0</v>
          </cell>
          <cell r="AM152" t="str">
            <v>1801 Какао-боби, цілі або розмелені, сирі або смажені</v>
          </cell>
          <cell r="AN152">
            <v>0</v>
          </cell>
          <cell r="AP152" t="str">
            <v>1801 Какао-боби, цілі або розмелені, сирі або смажені</v>
          </cell>
          <cell r="AQ152">
            <v>0</v>
          </cell>
          <cell r="AS152" t="str">
            <v>1801 Какао-боби, цілі або розмелені, сирі або смажені</v>
          </cell>
          <cell r="AT152">
            <v>0</v>
          </cell>
          <cell r="AV152" t="str">
            <v>1801 Какао-боби, цілі або розмелені, сирі або смажені</v>
          </cell>
          <cell r="AW152">
            <v>0</v>
          </cell>
          <cell r="AY152" t="str">
            <v>1801 Какао-боби, цілі або розмелені, сирі або смажені</v>
          </cell>
          <cell r="AZ152">
            <v>0</v>
          </cell>
          <cell r="BB152" t="str">
            <v>1801 Какао-боби, цілі або розмелені, сирі або смажені</v>
          </cell>
          <cell r="BC152">
            <v>0</v>
          </cell>
          <cell r="BE152" t="str">
            <v>1801 Какао-боби, цілі або розмелені, сирі або смажені</v>
          </cell>
          <cell r="BF152">
            <v>0</v>
          </cell>
          <cell r="BH152" t="str">
            <v>1801 Какао-боби, цілі або розмелені, сирі або смажені</v>
          </cell>
          <cell r="BI152">
            <v>0</v>
          </cell>
          <cell r="BK152" t="str">
            <v>1801 Какао-боби, цілі або розмелені, сирі або смажені</v>
          </cell>
          <cell r="BL152">
            <v>0</v>
          </cell>
          <cell r="BN152" t="str">
            <v>1801 Какао-боби, цілі або розмелені, сирі або смажені</v>
          </cell>
          <cell r="BO152">
            <v>0</v>
          </cell>
          <cell r="BQ152" t="str">
            <v>1801 Какао-боби, цілі або розмелені, сирі або смажені</v>
          </cell>
          <cell r="BR152">
            <v>0</v>
          </cell>
          <cell r="BT152" t="str">
            <v>1801 Какао-боби, цілі або розмелені, сирі або смажені</v>
          </cell>
          <cell r="BU152">
            <v>0</v>
          </cell>
          <cell r="BW152" t="str">
            <v>1801 Какао-боби, цілі або розмелені, сирі або смажені</v>
          </cell>
          <cell r="BX152">
            <v>0</v>
          </cell>
          <cell r="BZ152" t="str">
            <v>1801 Какао-боби, цілі або розмелені, сирі або смажені</v>
          </cell>
          <cell r="CA152">
            <v>2180</v>
          </cell>
          <cell r="CC152" t="str">
            <v>1801 Какао-боби, цілі або розмелені, сирі або смажені</v>
          </cell>
          <cell r="CD152">
            <v>0</v>
          </cell>
        </row>
        <row r="153">
          <cell r="A153" t="str">
            <v>1802</v>
          </cell>
          <cell r="B153" t="str">
            <v>1802 Шкаралупи, шкірки (лушпайки) та інші відходи какао</v>
          </cell>
          <cell r="C153">
            <v>0</v>
          </cell>
          <cell r="D153" t="str">
            <v>1802</v>
          </cell>
          <cell r="E153" t="str">
            <v>1802 Шкаралупи, шкірки (лушпайки) та інші відходи какао</v>
          </cell>
          <cell r="F153">
            <v>0</v>
          </cell>
          <cell r="G153" t="str">
            <v>1802</v>
          </cell>
          <cell r="H153" t="str">
            <v>1802 Шкаралупи, шкірки (лушпайки) та інші відходи какао</v>
          </cell>
          <cell r="I153">
            <v>0</v>
          </cell>
          <cell r="K153" t="str">
            <v>1802 Шкаралупи, шкірки (лушпайки) та інші відходи какао</v>
          </cell>
          <cell r="L153">
            <v>0</v>
          </cell>
          <cell r="N153" t="str">
            <v>1802 Шкаралупи, шкірки (лушпайки) та інші відходи какао</v>
          </cell>
          <cell r="O153">
            <v>0</v>
          </cell>
          <cell r="Q153" t="str">
            <v>1802 Шкаралупи, шкірки (лушпайки) та інші відходи какао</v>
          </cell>
          <cell r="R153">
            <v>0</v>
          </cell>
          <cell r="T153" t="str">
            <v>1802 Шкаралупи, шкірки (лушпайки) та інші відходи какао</v>
          </cell>
          <cell r="U153">
            <v>0</v>
          </cell>
          <cell r="W153" t="str">
            <v>1802 Шкаралупи, шкірки (лушпайки) та інші відходи какао</v>
          </cell>
          <cell r="X153">
            <v>0</v>
          </cell>
          <cell r="Z153" t="str">
            <v>1802 Шкаралупи, шкірки (лушпайки) та інші відходи какао</v>
          </cell>
          <cell r="AA153">
            <v>0</v>
          </cell>
          <cell r="AC153" t="str">
            <v>1802 Шкаралупи, шкірки (лушпайки) та інші відходи какао</v>
          </cell>
          <cell r="AD153">
            <v>0</v>
          </cell>
          <cell r="AF153" t="str">
            <v>1802 Шкаралупи, шкірки (лушпайки) та інші відходи какао</v>
          </cell>
          <cell r="AG153">
            <v>0</v>
          </cell>
          <cell r="AI153" t="str">
            <v>1802 Шкаралупи, шкірки (лушпайки) та інші відходи какао</v>
          </cell>
          <cell r="AJ153">
            <v>0</v>
          </cell>
          <cell r="AM153" t="str">
            <v>1802 Шкаралупи, шкірки (лушпайки) та інші відходи какао</v>
          </cell>
          <cell r="AN153">
            <v>0</v>
          </cell>
          <cell r="AP153" t="str">
            <v>1802 Шкаралупи, шкірки (лушпайки) та інші відходи какао</v>
          </cell>
          <cell r="AQ153">
            <v>0</v>
          </cell>
          <cell r="AS153" t="str">
            <v>1802 Шкаралупи, шкірки (лушпайки) та інші відходи какао</v>
          </cell>
          <cell r="AT153">
            <v>0</v>
          </cell>
          <cell r="AV153" t="str">
            <v>1802 Шкаралупи, шкірки (лушпайки) та інші відходи какао</v>
          </cell>
          <cell r="AW153">
            <v>0</v>
          </cell>
          <cell r="AY153" t="str">
            <v>1802 Шкаралупи, шкірки (лушпайки) та інші відходи какао</v>
          </cell>
          <cell r="AZ153">
            <v>0</v>
          </cell>
          <cell r="BB153" t="str">
            <v>1802 Шкаралупи, шкірки (лушпайки) та інші відходи какао</v>
          </cell>
          <cell r="BC153">
            <v>0</v>
          </cell>
          <cell r="BE153" t="str">
            <v>1802 Шкаралупи, шкірки (лушпайки) та інші відходи какао</v>
          </cell>
          <cell r="BF153">
            <v>0</v>
          </cell>
          <cell r="BH153" t="str">
            <v>1802 Шкаралупи, шкірки (лушпайки) та інші відходи какао</v>
          </cell>
          <cell r="BI153">
            <v>0</v>
          </cell>
          <cell r="BK153" t="str">
            <v>1802 Шкаралупи, шкірки (лушпайки) та інші відходи какао</v>
          </cell>
          <cell r="BL153">
            <v>0</v>
          </cell>
          <cell r="BN153" t="str">
            <v>1802 Шкаралупи, шкірки (лушпайки) та інші відходи какао</v>
          </cell>
          <cell r="BO153">
            <v>0</v>
          </cell>
          <cell r="BQ153" t="str">
            <v>1802 Шкаралупи, шкірки (лушпайки) та інші відходи какао</v>
          </cell>
          <cell r="BR153">
            <v>0</v>
          </cell>
          <cell r="BT153" t="str">
            <v>1802 Шкаралупи, шкірки (лушпайки) та інші відходи какао</v>
          </cell>
          <cell r="BU153">
            <v>0</v>
          </cell>
          <cell r="BW153" t="str">
            <v>1802 Шкаралупи, шкірки (лушпайки) та інші відходи какао</v>
          </cell>
          <cell r="BX153">
            <v>0</v>
          </cell>
          <cell r="BZ153" t="str">
            <v>1802 Шкаралупи, шкірки (лушпайки) та інші відходи какао</v>
          </cell>
          <cell r="CA153">
            <v>180</v>
          </cell>
          <cell r="CC153" t="str">
            <v>1802 Шкаралупи, шкірки (лушпайки) та інші відходи какао</v>
          </cell>
          <cell r="CD153">
            <v>0</v>
          </cell>
        </row>
        <row r="154">
          <cell r="A154" t="str">
            <v>1803</v>
          </cell>
          <cell r="B154" t="str">
            <v>1803 Какао-паста, знежирена або незнежирена:</v>
          </cell>
          <cell r="C154">
            <v>3344240</v>
          </cell>
          <cell r="D154" t="str">
            <v>1803</v>
          </cell>
          <cell r="E154" t="str">
            <v>1803 Какао-паста, знежирена або незнежирена:</v>
          </cell>
          <cell r="F154">
            <v>2999970</v>
          </cell>
          <cell r="G154" t="str">
            <v>1803</v>
          </cell>
          <cell r="H154" t="str">
            <v>1803 Какао-паста, знежирена або незнежирена:</v>
          </cell>
          <cell r="I154">
            <v>3661980</v>
          </cell>
          <cell r="K154" t="str">
            <v>1803 Какао-паста, знежирена або незнежирена:</v>
          </cell>
          <cell r="L154">
            <v>1758500</v>
          </cell>
          <cell r="N154" t="str">
            <v>1803 Какао-паста, знежирена або незнежирена:</v>
          </cell>
          <cell r="O154">
            <v>3556830</v>
          </cell>
          <cell r="Q154" t="str">
            <v>1803 Какао-паста, знежирена або незнежирена:</v>
          </cell>
          <cell r="R154">
            <v>1771166.62</v>
          </cell>
          <cell r="T154" t="str">
            <v>1803 Какао-паста, знежирена або незнежирена:</v>
          </cell>
          <cell r="U154">
            <v>2548270</v>
          </cell>
          <cell r="W154" t="str">
            <v>1803 Какао-паста, знежирена або незнежирена:</v>
          </cell>
          <cell r="X154">
            <v>2106810</v>
          </cell>
          <cell r="Z154" t="str">
            <v>1803 Какао-паста, знежирена або незнежирена:</v>
          </cell>
          <cell r="AA154">
            <v>2678350</v>
          </cell>
          <cell r="AC154" t="str">
            <v>1803 Какао-паста, знежирена або незнежирена:</v>
          </cell>
          <cell r="AD154">
            <v>3585460</v>
          </cell>
          <cell r="AF154" t="str">
            <v>1803 Какао-паста, знежирена або незнежирена:</v>
          </cell>
          <cell r="AG154">
            <v>3319480</v>
          </cell>
          <cell r="AI154" t="str">
            <v>1803 Какао-паста, знежирена або незнежирена:</v>
          </cell>
          <cell r="AJ154">
            <v>3130760</v>
          </cell>
          <cell r="AM154" t="str">
            <v>1803 Какао-паста, знежирена або незнежирена:</v>
          </cell>
          <cell r="AN154">
            <v>3693570</v>
          </cell>
          <cell r="AP154" t="str">
            <v>1803 Какао-паста, знежирена або незнежирена:</v>
          </cell>
          <cell r="AQ154">
            <v>3125380</v>
          </cell>
          <cell r="AS154" t="str">
            <v>1803 Какао-паста, знежирена або незнежирена:</v>
          </cell>
          <cell r="AT154">
            <v>3191240</v>
          </cell>
          <cell r="AV154" t="str">
            <v>1803 Какао-паста, знежирена або незнежирена:</v>
          </cell>
          <cell r="AW154">
            <v>2946010</v>
          </cell>
          <cell r="AY154" t="str">
            <v>1803 Какао-паста, знежирена або незнежирена:</v>
          </cell>
          <cell r="AZ154">
            <v>2411770</v>
          </cell>
          <cell r="BB154" t="str">
            <v>1803 Какао-паста, знежирена або незнежирена:</v>
          </cell>
          <cell r="BC154">
            <v>2786720</v>
          </cell>
          <cell r="BE154" t="str">
            <v>1803 Какао-паста, знежирена або незнежирена:</v>
          </cell>
          <cell r="BF154">
            <v>4368510</v>
          </cell>
          <cell r="BH154" t="str">
            <v>1803 Какао-паста, знежирена або незнежирена:</v>
          </cell>
          <cell r="BI154">
            <v>2819590</v>
          </cell>
          <cell r="BK154" t="str">
            <v>1803 Какао-паста, знежирена або незнежирена:</v>
          </cell>
          <cell r="BL154">
            <v>4911440</v>
          </cell>
          <cell r="BN154" t="str">
            <v>1803 Какао-паста, знежирена або незнежирена:</v>
          </cell>
          <cell r="BO154">
            <v>4146190</v>
          </cell>
          <cell r="BQ154" t="str">
            <v>1803 Какао-паста, знежирена або незнежирена:</v>
          </cell>
          <cell r="BR154">
            <v>4298120</v>
          </cell>
          <cell r="BT154" t="str">
            <v>1803 Какао-паста, знежирена або незнежирена:</v>
          </cell>
          <cell r="BU154">
            <v>3043400</v>
          </cell>
          <cell r="BW154" t="str">
            <v>1803 Какао-паста, знежирена або незнежирена:</v>
          </cell>
          <cell r="BX154">
            <v>3419280</v>
          </cell>
          <cell r="BZ154" t="str">
            <v>1803 Какао-паста, знежирена або незнежирена:</v>
          </cell>
          <cell r="CA154">
            <v>3338160</v>
          </cell>
          <cell r="CC154" t="str">
            <v>1803 Какао-паста, знежирена або незнежирена:</v>
          </cell>
          <cell r="CD154">
            <v>4699100</v>
          </cell>
        </row>
        <row r="155">
          <cell r="A155" t="str">
            <v>1804</v>
          </cell>
          <cell r="B155" t="str">
            <v>1804 Какао-масло, какао-жир</v>
          </cell>
          <cell r="C155">
            <v>360</v>
          </cell>
          <cell r="D155" t="str">
            <v>1804</v>
          </cell>
          <cell r="E155" t="str">
            <v>1804 Какао-масло, какао-жир</v>
          </cell>
          <cell r="F155">
            <v>3130</v>
          </cell>
          <cell r="G155" t="str">
            <v>1804</v>
          </cell>
          <cell r="H155" t="str">
            <v>1804 Какао-масло, какао-жир</v>
          </cell>
          <cell r="I155">
            <v>540</v>
          </cell>
          <cell r="K155" t="str">
            <v>1804 Какао-масло, какао-жир</v>
          </cell>
          <cell r="L155">
            <v>3410</v>
          </cell>
          <cell r="N155" t="str">
            <v>1804 Какао-масло, какао-жир</v>
          </cell>
          <cell r="O155">
            <v>400</v>
          </cell>
          <cell r="Q155" t="str">
            <v>1804 Какао-масло, какао-жир</v>
          </cell>
          <cell r="R155">
            <v>0</v>
          </cell>
          <cell r="T155" t="str">
            <v>1804 Какао-масло, какао-жир</v>
          </cell>
          <cell r="U155">
            <v>0</v>
          </cell>
          <cell r="W155" t="str">
            <v>1804 Какао-масло, какао-жир</v>
          </cell>
          <cell r="X155">
            <v>0</v>
          </cell>
          <cell r="Z155" t="str">
            <v>1804 Какао-масло, какао-жир</v>
          </cell>
          <cell r="AA155">
            <v>4190</v>
          </cell>
          <cell r="AC155" t="str">
            <v>1804 Какао-масло, какао-жир</v>
          </cell>
          <cell r="AD155">
            <v>1880</v>
          </cell>
          <cell r="AF155" t="str">
            <v>1804 Какао-масло, какао-жир</v>
          </cell>
          <cell r="AG155">
            <v>1900</v>
          </cell>
          <cell r="AI155" t="str">
            <v>1804 Какао-масло, какао-жир</v>
          </cell>
          <cell r="AJ155">
            <v>770</v>
          </cell>
          <cell r="AM155" t="str">
            <v>1804 Какао-масло, какао-жир</v>
          </cell>
          <cell r="AN155">
            <v>4710</v>
          </cell>
          <cell r="AP155" t="str">
            <v>1804 Какао-масло, какао-жир</v>
          </cell>
          <cell r="AQ155">
            <v>18810</v>
          </cell>
          <cell r="AS155" t="str">
            <v>1804 Какао-масло, какао-жир</v>
          </cell>
          <cell r="AT155">
            <v>860</v>
          </cell>
          <cell r="AV155" t="str">
            <v>1804 Какао-масло, какао-жир</v>
          </cell>
          <cell r="AW155">
            <v>0</v>
          </cell>
          <cell r="AY155" t="str">
            <v>1804 Какао-масло, какао-жир</v>
          </cell>
          <cell r="AZ155">
            <v>106770</v>
          </cell>
          <cell r="BB155" t="str">
            <v>1804 Какао-масло, какао-жир</v>
          </cell>
          <cell r="BC155">
            <v>4470</v>
          </cell>
          <cell r="BE155" t="str">
            <v>1804 Какао-масло, какао-жир</v>
          </cell>
          <cell r="BF155">
            <v>1020</v>
          </cell>
          <cell r="BH155" t="str">
            <v>1804 Какао-масло, какао-жир</v>
          </cell>
          <cell r="BI155">
            <v>20</v>
          </cell>
          <cell r="BK155" t="str">
            <v>1804 Какао-масло, какао-жир</v>
          </cell>
          <cell r="BL155">
            <v>89650</v>
          </cell>
          <cell r="BN155" t="str">
            <v>1804 Какао-масло, какао-жир</v>
          </cell>
          <cell r="BO155">
            <v>5870</v>
          </cell>
          <cell r="BQ155" t="str">
            <v>1804 Какао-масло, какао-жир</v>
          </cell>
          <cell r="BR155">
            <v>8110</v>
          </cell>
          <cell r="BT155" t="str">
            <v>1804 Какао-масло, какао-жир</v>
          </cell>
          <cell r="BU155">
            <v>120270</v>
          </cell>
          <cell r="BW155" t="str">
            <v>1804 Какао-масло, какао-жир</v>
          </cell>
          <cell r="BX155">
            <v>317620</v>
          </cell>
          <cell r="BZ155" t="str">
            <v>1804 Какао-масло, какао-жир</v>
          </cell>
          <cell r="CA155">
            <v>2300</v>
          </cell>
          <cell r="CC155" t="str">
            <v>1804 Какао-масло, какао-жир</v>
          </cell>
          <cell r="CD155">
            <v>16220</v>
          </cell>
        </row>
        <row r="156">
          <cell r="A156" t="str">
            <v>1805</v>
          </cell>
          <cell r="B156" t="str">
            <v>1805 Какао-порошок, без додання цукру чи інших підсолоджувальних речовин:</v>
          </cell>
          <cell r="C156">
            <v>16680</v>
          </cell>
          <cell r="D156" t="str">
            <v>1805</v>
          </cell>
          <cell r="E156" t="str">
            <v>1805 Какао-порошок, без додання цукру чи інших підсолоджувальних речовин:</v>
          </cell>
          <cell r="F156">
            <v>23390</v>
          </cell>
          <cell r="G156" t="str">
            <v>1805</v>
          </cell>
          <cell r="H156" t="str">
            <v>1805 Какао-порошок, без додання цукру чи інших підсолоджувальних речовин:</v>
          </cell>
          <cell r="I156">
            <v>20212.34</v>
          </cell>
          <cell r="K156" t="str">
            <v>1805 Какао-порошок, без додання цукру чи інших підсолоджувальних речовин:</v>
          </cell>
          <cell r="L156">
            <v>66434.009999999995</v>
          </cell>
          <cell r="N156" t="str">
            <v>1805 Какао-порошок, без додання цукру чи інших підсолоджувальних речовин:</v>
          </cell>
          <cell r="O156">
            <v>60185.72</v>
          </cell>
          <cell r="Q156" t="str">
            <v>1805 Какао-порошок, без додання цукру чи інших підсолоджувальних речовин:</v>
          </cell>
          <cell r="R156">
            <v>23077.58</v>
          </cell>
          <cell r="T156" t="str">
            <v>1805 Какао-порошок, без додання цукру чи інших підсолоджувальних речовин:</v>
          </cell>
          <cell r="U156">
            <v>44710</v>
          </cell>
          <cell r="W156" t="str">
            <v>1805 Какао-порошок, без додання цукру чи інших підсолоджувальних речовин:</v>
          </cell>
          <cell r="X156">
            <v>16932.38</v>
          </cell>
          <cell r="Z156" t="str">
            <v>1805 Какао-порошок, без додання цукру чи інших підсолоджувальних речовин:</v>
          </cell>
          <cell r="AA156">
            <v>20120</v>
          </cell>
          <cell r="AC156" t="str">
            <v>1805 Какао-порошок, без додання цукру чи інших підсолоджувальних речовин:</v>
          </cell>
          <cell r="AD156">
            <v>135703.70000000001</v>
          </cell>
          <cell r="AF156" t="str">
            <v>1805 Какао-порошок, без додання цукру чи інших підсолоджувальних речовин:</v>
          </cell>
          <cell r="AG156">
            <v>23333.39</v>
          </cell>
          <cell r="AI156" t="str">
            <v>1805 Какао-порошок, без додання цукру чи інших підсолоджувальних речовин:</v>
          </cell>
          <cell r="AJ156">
            <v>77550</v>
          </cell>
          <cell r="AM156" t="str">
            <v>1805 Какао-порошок, без додання цукру чи інших підсолоджувальних речовин:</v>
          </cell>
          <cell r="AN156">
            <v>68197.31</v>
          </cell>
          <cell r="AP156" t="str">
            <v>1805 Какао-порошок, без додання цукру чи інших підсолоджувальних речовин:</v>
          </cell>
          <cell r="AQ156">
            <v>34917.1</v>
          </cell>
          <cell r="AS156" t="str">
            <v>1805 Какао-порошок, без додання цукру чи інших підсолоджувальних речовин:</v>
          </cell>
          <cell r="AT156">
            <v>84074.55</v>
          </cell>
          <cell r="AV156" t="str">
            <v>1805 Какао-порошок, без додання цукру чи інших підсолоджувальних речовин:</v>
          </cell>
          <cell r="AW156">
            <v>51140.92</v>
          </cell>
          <cell r="AY156" t="str">
            <v>1805 Какао-порошок, без додання цукру чи інших підсолоджувальних речовин:</v>
          </cell>
          <cell r="AZ156">
            <v>42700.57</v>
          </cell>
          <cell r="BB156" t="str">
            <v>1805 Какао-порошок, без додання цукру чи інших підсолоджувальних речовин:</v>
          </cell>
          <cell r="BC156">
            <v>99154.87</v>
          </cell>
          <cell r="BE156" t="str">
            <v>1805 Какао-порошок, без додання цукру чи інших підсолоджувальних речовин:</v>
          </cell>
          <cell r="BF156">
            <v>113990.92</v>
          </cell>
          <cell r="BH156" t="str">
            <v>1805 Какао-порошок, без додання цукру чи інших підсолоджувальних речовин:</v>
          </cell>
          <cell r="BI156">
            <v>96660.14</v>
          </cell>
          <cell r="BK156" t="str">
            <v>1805 Какао-порошок, без додання цукру чи інших підсолоджувальних речовин:</v>
          </cell>
          <cell r="BL156">
            <v>156449.5</v>
          </cell>
          <cell r="BN156" t="str">
            <v>1805 Какао-порошок, без додання цукру чи інших підсолоджувальних речовин:</v>
          </cell>
          <cell r="BO156">
            <v>54891.59</v>
          </cell>
          <cell r="BQ156" t="str">
            <v>1805 Какао-порошок, без додання цукру чи інших підсолоджувальних речовин:</v>
          </cell>
          <cell r="BR156">
            <v>146109.82</v>
          </cell>
          <cell r="BT156" t="str">
            <v>1805 Какао-порошок, без додання цукру чи інших підсолоджувальних речовин:</v>
          </cell>
          <cell r="BU156">
            <v>115271.61</v>
          </cell>
          <cell r="BW156" t="str">
            <v>1805 Какао-порошок, без додання цукру чи інших підсолоджувальних речовин:</v>
          </cell>
          <cell r="BX156">
            <v>43998.92</v>
          </cell>
          <cell r="BZ156" t="str">
            <v>1805 Какао-порошок, без додання цукру чи інших підсолоджувальних речовин:</v>
          </cell>
          <cell r="CA156">
            <v>220344.56</v>
          </cell>
          <cell r="CC156" t="str">
            <v>1805 Какао-порошок, без додання цукру чи інших підсолоджувальних речовин:</v>
          </cell>
          <cell r="CD156">
            <v>199480.03</v>
          </cell>
        </row>
        <row r="157">
          <cell r="A157" t="str">
            <v>1806</v>
          </cell>
          <cell r="B157" t="str">
            <v>1806 Шоколад та інші готові харчові продукти з вмістом какао:</v>
          </cell>
          <cell r="C157">
            <v>13290496.4</v>
          </cell>
          <cell r="D157" t="str">
            <v>1806</v>
          </cell>
          <cell r="E157" t="str">
            <v>1806 Шоколад та інші готові харчові продукти з вмістом какао:</v>
          </cell>
          <cell r="F157">
            <v>12866459.810000001</v>
          </cell>
          <cell r="G157" t="str">
            <v>1806</v>
          </cell>
          <cell r="H157" t="str">
            <v>1806 Шоколад та інші готові харчові продукти з вмістом какао:</v>
          </cell>
          <cell r="I157">
            <v>12977205.470000001</v>
          </cell>
          <cell r="K157" t="str">
            <v>1806 Шоколад та інші готові харчові продукти з вмістом какао:</v>
          </cell>
          <cell r="L157">
            <v>11859516.039999999</v>
          </cell>
          <cell r="N157" t="str">
            <v>1806 Шоколад та інші готові харчові продукти з вмістом какао:</v>
          </cell>
          <cell r="O157">
            <v>12284463.9</v>
          </cell>
          <cell r="Q157" t="str">
            <v>1806 Шоколад та інші готові харчові продукти з вмістом какао:</v>
          </cell>
          <cell r="R157">
            <v>8893121.3499999996</v>
          </cell>
          <cell r="T157" t="str">
            <v>1806 Шоколад та інші готові харчові продукти з вмістом какао:</v>
          </cell>
          <cell r="U157">
            <v>10909994.52</v>
          </cell>
          <cell r="W157" t="str">
            <v>1806 Шоколад та інші готові харчові продукти з вмістом какао:</v>
          </cell>
          <cell r="X157">
            <v>16129517.060000001</v>
          </cell>
          <cell r="Z157" t="str">
            <v>1806 Шоколад та інші готові харчові продукти з вмістом какао:</v>
          </cell>
          <cell r="AA157">
            <v>18433353.879999999</v>
          </cell>
          <cell r="AC157" t="str">
            <v>1806 Шоколад та інші готові харчові продукти з вмістом какао:</v>
          </cell>
          <cell r="AD157">
            <v>20549382.280000001</v>
          </cell>
          <cell r="AF157" t="str">
            <v>1806 Шоколад та інші готові харчові продукти з вмістом какао:</v>
          </cell>
          <cell r="AG157">
            <v>18324712.920000002</v>
          </cell>
          <cell r="AI157" t="str">
            <v>1806 Шоколад та інші готові харчові продукти з вмістом какао:</v>
          </cell>
          <cell r="AJ157">
            <v>13394042.369999999</v>
          </cell>
          <cell r="AM157" t="str">
            <v>1806 Шоколад та інші готові харчові продукти з вмістом какао:</v>
          </cell>
          <cell r="AN157">
            <v>13931022.560000001</v>
          </cell>
          <cell r="AP157" t="str">
            <v>1806 Шоколад та інші готові харчові продукти з вмістом какао:</v>
          </cell>
          <cell r="AQ157">
            <v>13222643.539999999</v>
          </cell>
          <cell r="AS157" t="str">
            <v>1806 Шоколад та інші готові харчові продукти з вмістом какао:</v>
          </cell>
          <cell r="AT157">
            <v>12522033.67</v>
          </cell>
          <cell r="AV157" t="str">
            <v>1806 Шоколад та інші готові харчові продукти з вмістом какао:</v>
          </cell>
          <cell r="AW157">
            <v>5964615.3200000003</v>
          </cell>
          <cell r="AY157" t="str">
            <v>1806 Шоколад та інші готові харчові продукти з вмістом какао:</v>
          </cell>
          <cell r="AZ157">
            <v>7207019.0700000003</v>
          </cell>
          <cell r="BB157" t="str">
            <v>1806 Шоколад та інші готові харчові продукти з вмістом какао:</v>
          </cell>
          <cell r="BC157">
            <v>9074233.3000000007</v>
          </cell>
          <cell r="BE157" t="str">
            <v>1806 Шоколад та інші готові харчові продукти з вмістом какао:</v>
          </cell>
          <cell r="BF157">
            <v>12573370.699999999</v>
          </cell>
          <cell r="BH157" t="str">
            <v>1806 Шоколад та інші готові харчові продукти з вмістом какао:</v>
          </cell>
          <cell r="BI157">
            <v>15561664.76</v>
          </cell>
          <cell r="BK157" t="str">
            <v>1806 Шоколад та інші готові харчові продукти з вмістом какао:</v>
          </cell>
          <cell r="BL157">
            <v>18213243.809999999</v>
          </cell>
          <cell r="BN157" t="str">
            <v>1806 Шоколад та інші готові харчові продукти з вмістом какао:</v>
          </cell>
          <cell r="BO157">
            <v>18771781.559999999</v>
          </cell>
          <cell r="BQ157" t="str">
            <v>1806 Шоколад та інші готові харчові продукти з вмістом какао:</v>
          </cell>
          <cell r="BR157">
            <v>17371572.420000002</v>
          </cell>
          <cell r="BT157" t="str">
            <v>1806 Шоколад та інші готові харчові продукти з вмістом какао:</v>
          </cell>
          <cell r="BU157">
            <v>14321353.720000001</v>
          </cell>
          <cell r="BW157" t="str">
            <v>1806 Шоколад та інші готові харчові продукти з вмістом какао:</v>
          </cell>
          <cell r="BX157">
            <v>12994404.91</v>
          </cell>
          <cell r="BZ157" t="str">
            <v>1806 Шоколад та інші готові харчові продукти з вмістом какао:</v>
          </cell>
          <cell r="CA157">
            <v>14664653.58</v>
          </cell>
          <cell r="CC157" t="str">
            <v>1806 Шоколад та інші готові харчові продукти з вмістом какао:</v>
          </cell>
          <cell r="CD157">
            <v>15446485.140000001</v>
          </cell>
        </row>
        <row r="158">
          <cell r="A158" t="str">
            <v>1901</v>
          </cell>
          <cell r="B158" t="str">
            <v>1901 Екстракти солодові; готові харчові продукти з борошна, крупки, крупів, крохмалю або солодового екстракту, без вмісту какао або з вмістом менш як 40 мас. % какао в перерахунку на повністю знежирену основу, в іншому місці не зазначені; готові харчові продукти із сировини товарних позицій 0401—0404, без вмісту або з вмістом какао менш як 5 мас. % у перерахунку на повністю знежирену основу, в іншому місці не зазначені:</v>
          </cell>
          <cell r="C158">
            <v>4590897.1500000004</v>
          </cell>
          <cell r="D158" t="str">
            <v>1901</v>
          </cell>
          <cell r="E158" t="str">
            <v>1901 Екстракти солодові; готові харчові продукти з борошна, крупки, крупів, крохмалю або солодового екстракту, без вмісту какао або з вмістом менш як 40 мас. % какао в перерахунку на повністю знежирену основу, в іншому місці не зазначені; готові харчові продукти із сировини товарних позицій 0401—0404, без вмісту або з вмістом какао менш як 5 мас. % у перерахунку на повністю знежирену основу, в іншому місці не зазначені:</v>
          </cell>
          <cell r="F158">
            <v>5881770.1699999999</v>
          </cell>
          <cell r="G158" t="str">
            <v>1901</v>
          </cell>
          <cell r="H158" t="str">
            <v>1901 Екстракти солодові; готові харчові продукти з борошна, крупки, крупів, крохмалю або солодового екстракту, без вмісту какао або з вмістом менш як 40 мас. % какао в перерахунку на повністю знежирену основу, в іншому місці не зазначені; готові харчові продукти із сировини товарних позицій 0401—0404, без вмісту або з вмістом какао менш як 5 мас. % у перерахунку на повністю знежирену основу, в іншому місці не зазначені:</v>
          </cell>
          <cell r="I158">
            <v>5169784.0600000015</v>
          </cell>
          <cell r="K158" t="str">
            <v>1901 Екстракти солодові; готові харчові продукти з борошна, крупки, крупів, крохмалю або солодового екстракту, без вмісту какао або з вмістом менш як 40 мас. % какао в перерахунку на повністю знежирену основу, в іншому місці не зазначені; готові харчові продукти із сировини товарних позицій 0401—0404, без вмісту або з вмістом какао менш як 5 мас. % у перерахунку на повністю знежирену основу, в іншому місці не зазначені:</v>
          </cell>
          <cell r="L158">
            <v>2940982.8</v>
          </cell>
          <cell r="N158" t="str">
            <v>1901 Екстракти солодові; готові харчові продукти з борошна, крупки, крупів, крохмалю або солодового екстракту, без вмісту какао або з вмістом менш як 40 мас. % какао в перерахунку на повністю знежирену основу, в іншому місці не зазначені; готові харчові продукти із сировини товарних позицій 0401—0404, без вмісту або з вмістом какао менш як 5 мас. % у перерахунку на повністю знежирену основу, в іншому місці не зазначені:</v>
          </cell>
          <cell r="O158">
            <v>2206048.5</v>
          </cell>
          <cell r="Q158" t="str">
            <v>1901 Екстракти солодові; готові харчові продукти з борошна, крупки, крупів, крохмалю або солодового екстракту, без вмісту какао або з вмістом менш як 40 мас. % какао в перерахунку на повністю знежирену основу, в іншому місці не зазначені; готові харчові продукти із сировини товарних позицій 0401—0404, без вмісту або з вмістом какао менш як 5 мас. % у перерахунку на повністю знежирену основу, в іншому місці не зазначені:</v>
          </cell>
          <cell r="R158">
            <v>2767900.75</v>
          </cell>
          <cell r="T158" t="str">
            <v>1901 Екстракти солодові; готові харчові продукти з борошна, крупки, крупів, крохмалю або солодового екстракту, без вмісту какао або з вмістом менш як 40 мас. % какао в перерахунку на повністю знежирену основу, в іншому місці не зазначені; готові харчові продукти із сировини товарних позицій 0401—0404, без вмісту або з вмістом какао менш як 5 мас. % у перерахунку на повністю знежирену основу, в іншому місці не зазначені:</v>
          </cell>
          <cell r="U158">
            <v>2521120</v>
          </cell>
          <cell r="W158" t="str">
            <v>1901 Екстракти солодові; готові харчові продукти з борошна, крупки, крупів, крохмалю або солодового екстракту, без вмісту какао або з вмістом менш як 40 мас. % какао в перерахунку на повністю знежирену основу, в іншому місці не зазначені; готові харчові продукти із сировини товарних позицій 0401—0404, без вмісту або з вмістом какао менш як 5 мас. % у перерахунку на повністю знежирену основу, в іншому місці не зазначені:</v>
          </cell>
          <cell r="X158">
            <v>2529933.0299999998</v>
          </cell>
          <cell r="Z158" t="str">
            <v>1901 Екстракти солодові; готові харчові продукти з борошна, крупки, крупів, крохмалю або солодового екстракту, без вмісту какао або з вмістом менш як 40 мас. % какао в перерахунку на повністю знежирену основу, в іншому місці не зазначені; готові харчові продукти із сировини товарних позицій 0401—0404, без вмісту або з вмістом какао менш як 5 мас. % у перерахунку на повністю знежирену основу, в іншому місці не зазначені:</v>
          </cell>
          <cell r="AA158">
            <v>3073677.16</v>
          </cell>
          <cell r="AC158" t="str">
            <v>1901 Екстракти солодові; готові харчові продукти з борошна, крупки, крупів, крохмалю або солодового екстракту, без вмісту какао або з вмістом менш як 40 мас. % какао в перерахунку на повністю знежирену основу, в іншому місці не зазначені; готові харчові продукти із сировини товарних позицій 0401—0404, без вмісту або з вмістом какао менш як 5 мас. % у перерахунку на повністю знежирену основу, в іншому місці не зазначені:</v>
          </cell>
          <cell r="AD158">
            <v>3688470.24</v>
          </cell>
          <cell r="AF158" t="str">
            <v>1901 Екстракти солодові; готові харчові продукти з борошна, крупки, крупів, крохмалю або солодового екстракту, без вмісту какао або з вмістом менш як 40 мас. % какао в перерахунку на повністю знежирену основу, в іншому місці не зазначені; готові харчові продукти із сировини товарних позицій 0401—0404, без вмісту або з вмістом какао менш як 5 мас. % у перерахунку на повністю знежирену основу, в іншому місці не зазначені:</v>
          </cell>
          <cell r="AG158">
            <v>3100480.3</v>
          </cell>
          <cell r="AI158" t="str">
            <v>1901 Екстракти солодові; готові харчові продукти з борошна, крупки, крупів, крохмалю або солодового екстракту, без вмісту какао або з вмістом менш як 40 мас. % какао в перерахунку на повністю знежирену основу, в іншому місці не зазначені; готові харчові продукти із сировини товарних позицій 0401—0404, без вмісту або з вмістом какао менш як 5 мас. % у перерахунку на повністю знежирену основу, в іншому місці не зазначені:</v>
          </cell>
          <cell r="AJ158">
            <v>2354053.23</v>
          </cell>
          <cell r="AM158" t="str">
            <v>1901 Екстракти солодові; готові харчові продукти з борошна, крупки, крупів, крохмалю або солодового екстракту, без вмісту какао або з вмістом менш як 40 мас. % какао в перерахунку на повністю знежирену основу, в іншому місці не зазначені; готові харчові продукти із сировини товарних позицій 0401—0404, без вмісту або з вмістом какао менш як 5 мас. % у перерахунку на повністю знежирену основу, в іншому місці не зазначені:</v>
          </cell>
          <cell r="AN158">
            <v>2105725.69</v>
          </cell>
          <cell r="AP158" t="str">
            <v>1901 Екстракти солодові; готові харчові продукти з борошна, крупки, крупів, крохмалю або солодового екстракту, без вмісту какао або з вмістом менш як 40 мас. % какао в перерахунку на повністю знежирену основу, в іншому місці не зазначені; готові харчові продукти із сировини товарних позицій 0401—0404, без вмісту або з вмістом какао менш як 5 мас. % у перерахунку на повністю знежирену основу, в іншому місці не зазначені:</v>
          </cell>
          <cell r="AQ158">
            <v>2972870.42</v>
          </cell>
          <cell r="AS158" t="str">
            <v>1901 Екстракти солодові; готові харчові продукти з борошна, крупки, крупів, крохмалю або солодового екстракту, без вмісту какао або з вмістом менш як 40 мас. % какао в перерахунку на повністю знежирену основу, в іншому місці не зазначені; готові харчові продукти із сировини товарних позицій 0401—0404, без вмісту або з вмістом какао менш як 5 мас. % у перерахунку на повністю знежирену основу, в іншому місці не зазначені:</v>
          </cell>
          <cell r="AT158">
            <v>2784062.89</v>
          </cell>
          <cell r="AV158" t="str">
            <v>1901 Екстракти солодові; готові харчові продукти з борошна, крупки, крупів, крохмалю або солодового екстракту, без вмісту какао або з вмістом менш як 40 мас. % какао в перерахунку на повністю знежирену основу, в іншому місці не зазначені; готові харчові продукти із сировини товарних позицій 0401—0404, без вмісту або з вмістом какао менш як 5 мас. % у перерахунку на повністю знежирену основу, в іншому місці не зазначені:</v>
          </cell>
          <cell r="AW158">
            <v>2450745.4300000002</v>
          </cell>
          <cell r="AY158" t="str">
            <v>1901 Екстракти солодові; готові харчові продукти з борошна, крупки, крупів, крохмалю або солодового екстракту, без вмісту какао або з вмістом менш як 40 мас. % какао в перерахунку на повністю знежирену основу, в іншому місці не зазначені; готові харчові продукти із сировини товарних позицій 0401—0404, без вмісту або з вмістом какао менш як 5 мас. % у перерахунку на повністю знежирену основу, в іншому місці не зазначені:</v>
          </cell>
          <cell r="AZ158">
            <v>2429579.81</v>
          </cell>
          <cell r="BB158" t="str">
            <v>1901 Екстракти солодові; готові харчові продукти з борошна, крупки, крупів, крохмалю або солодового екстракту, без вмісту какао або з вмістом менш як 40 мас. % какао в перерахунку на повністю знежирену основу, в іншому місці не зазначені; готові харчові продукти із сировини товарних позицій 0401—0404, без вмісту або з вмістом какао менш як 5 мас. % у перерахунку на повністю знежирену основу, в іншому місці не зазначені:</v>
          </cell>
          <cell r="BC158">
            <v>2996239.61</v>
          </cell>
          <cell r="BE158" t="str">
            <v>1901 Екстракти солодові; готові харчові продукти з борошна, крупки, крупів, крохмалю або солодового екстракту, без вмісту какао або з вмістом менш як 40 мас. % какао в перерахунку на повністю знежирену основу, в іншому місці не зазначені; готові харчові продукти із сировини товарних позицій 0401—0404, без вмісту або з вмістом какао менш як 5 мас. % у перерахунку на повністю знежирену основу, в іншому місці не зазначені:</v>
          </cell>
          <cell r="BF158">
            <v>2444904.4500000002</v>
          </cell>
          <cell r="BH158" t="str">
            <v>1901 Екстракти солодові; готові харчові продукти з борошна, крупки, крупів, крохмалю або солодового екстракту, без вмісту какао або з вмістом менш як 40 мас. % какао в перерахунку на повністю знежирену основу, в іншому місці не зазначені; готові харчові продукти із сировини товарних позицій 0401—0404, без вмісту або з вмістом какао менш як 5 мас. % у перерахунку на повністю знежирену основу, в іншому місці не зазначені:</v>
          </cell>
          <cell r="BI158">
            <v>4765394.03</v>
          </cell>
          <cell r="BK158" t="str">
            <v>1901 Екстракти солодові; готові харчові продукти з борошна, крупки, крупів, крохмалю або солодового екстракту, без вмісту какао або з вмістом менш як 40 мас. % какао в перерахунку на повністю знежирену основу, в іншому місці не зазначені; готові харчові продукти із сировини товарних позицій 0401—0404, без вмісту або з вмістом какао менш як 5 мас. % у перерахунку на повністю знежирену основу, в іншому місці не зазначені:</v>
          </cell>
          <cell r="BL158">
            <v>5854792.0899999999</v>
          </cell>
          <cell r="BN158" t="str">
            <v>1901 Екстракти солодові; готові харчові продукти з борошна, крупки, крупів, крохмалю або солодового екстракту, без вмісту какао або з вмістом менш як 40 мас. % какао в перерахунку на повністю знежирену основу, в іншому місці не зазначені; готові харчові продукти із сировини товарних позицій 0401—0404, без вмісту або з вмістом какао менш як 5 мас. % у перерахунку на повністю знежирену основу, в іншому місці не зазначені:</v>
          </cell>
          <cell r="BO158">
            <v>8153844.7199999997</v>
          </cell>
          <cell r="BQ158" t="str">
            <v>1901 Екстракти солодові; готові харчові продукти з борошна, крупки, крупів, крохмалю або солодового екстракту, без вмісту какао або з вмістом менш як 40 мас. % какао в перерахунку на повністю знежирену основу, в іншому місці не зазначені; готові харчові продукти із сировини товарних позицій 0401—0404, без вмісту або з вмістом какао менш як 5 мас. % у перерахунку на повністю знежирену основу, в іншому місці не зазначені:</v>
          </cell>
          <cell r="BR158">
            <v>6807205.1200000001</v>
          </cell>
          <cell r="BT158" t="str">
            <v>1901 Екстракти солодові; готові харчові продукти з борошна, крупки, крупів, крохмалю або солодового екстракту, без вмісту какао або з вмістом менш як 40 мас. % какао в перерахунку на повністю знежирену основу, в іншому місці не зазначені; готові харчові продукти із сировини товарних позицій 0401—0404, без вмісту або з вмістом какао менш як 5 мас. % у перерахунку на повністю знежирену основу, в іншому місці не зазначені:</v>
          </cell>
          <cell r="BU158">
            <v>6286196.7800000003</v>
          </cell>
          <cell r="BW158" t="str">
            <v>1901 Екстракти солодові; готові харчові продукти з борошна, крупки, крупів, крохмалю або солодового екстракту, без вмісту какао або з вмістом менш як 40 мас. % какао в перерахунку на повністю знежирену основу, в іншому місці не зазначені; готові харчові продукти із сировини товарних позицій 0401—0404, без вмісту або з вмістом какао менш як 5 мас. % у перерахунку на повністю знежирену основу, в іншому місці не зазначені:</v>
          </cell>
          <cell r="BX158">
            <v>4507802.2</v>
          </cell>
          <cell r="BZ158" t="str">
            <v>1901 Екстракти солодові; готові харчові продукти з борошна, крупки, крупів, крохмалю або солодового екстракту, без вмісту какао або з вмістом менш як 40 мас. % какао в перерахунку на повністю знежирену основу, в іншому місці не зазначені; готові харчові продукти із сировини товарних позицій 0401—0404, без вмісту або з вмістом какао менш як 5 мас. % у перерахунку на повністю знежирену основу, в іншому місці не зазначені:</v>
          </cell>
          <cell r="CA158">
            <v>5697370.8500000006</v>
          </cell>
          <cell r="CC158" t="str">
            <v>1901 Екстракти солодові; готові харчові продукти з борошна, крупки, крупів, крохмалю або солодового екстракту, без вмісту какао або з вмістом менш як 40 мас. % какао в перерахунку на повністю знежирену основу, в іншому місці не зазначені; готові харчові продукти із сировини товарних позицій 0401—0404, без вмісту або з вмістом какао менш як 5 мас. % у перерахунку на повністю знежирену основу, в іншому місці не зазначені:</v>
          </cell>
          <cell r="CD158">
            <v>6062945.8700000001</v>
          </cell>
        </row>
        <row r="159">
          <cell r="A159" t="str">
            <v>1902</v>
          </cell>
          <cell r="B159" t="str">
            <v>1902 Макаронні вироби варені або неварені, начинені (м’ясом чи іншими продуктами) або неначинені, або приготовлені іншим способом, наприклад, спагеті, макарони, локшина, ріжки, галушки, равіолі, канелоні; кускус, готовий або не готовий до вживання:</v>
          </cell>
          <cell r="C159">
            <v>3023479.05</v>
          </cell>
          <cell r="D159" t="str">
            <v>1902</v>
          </cell>
          <cell r="E159" t="str">
            <v>1902 Макаронні вироби варені або неварені, начинені (м’ясом чи іншими продуктами) або неначинені, або приготовлені іншим способом, наприклад, спагеті, макарони, локшина, ріжки, галушки, равіолі, канелоні; кускус, готовий або не готовий до вживання:</v>
          </cell>
          <cell r="F159">
            <v>3884486.88</v>
          </cell>
          <cell r="G159" t="str">
            <v>1902</v>
          </cell>
          <cell r="H159" t="str">
            <v>1902 Макаронні вироби варені або неварені, начинені (м’ясом чи іншими продуктами) або неначинені, або приготовлені іншим способом, наприклад, спагеті, макарони, локшина, ріжки, галушки, равіолі, канелоні; кускус, готовий або не готовий до вживання:</v>
          </cell>
          <cell r="I159">
            <v>3583909.49</v>
          </cell>
          <cell r="K159" t="str">
            <v>1902 Макаронні вироби варені або неварені, начинені (м’ясом чи іншими продуктами) або неначинені, або приготовлені іншим способом, наприклад, спагеті, макарони, локшина, ріжки, галушки, равіолі, канелоні; кускус, готовий або не готовий до вживання:</v>
          </cell>
          <cell r="L159">
            <v>3512029.71</v>
          </cell>
          <cell r="N159" t="str">
            <v>1902 Макаронні вироби варені або неварені, начинені (м’ясом чи іншими продуктами) або неначинені, або приготовлені іншим способом, наприклад, спагеті, макарони, локшина, ріжки, галушки, равіолі, канелоні; кускус, готовий або не готовий до вживання:</v>
          </cell>
          <cell r="O159">
            <v>3053834.1</v>
          </cell>
          <cell r="Q159" t="str">
            <v>1902 Макаронні вироби варені або неварені, начинені (м’ясом чи іншими продуктами) або неначинені, або приготовлені іншим способом, наприклад, спагеті, макарони, локшина, ріжки, галушки, равіолі, канелоні; кускус, готовий або не готовий до вживання:</v>
          </cell>
          <cell r="R159">
            <v>2855079.92</v>
          </cell>
          <cell r="T159" t="str">
            <v>1902 Макаронні вироби варені або неварені, начинені (м’ясом чи іншими продуктами) або неначинені, або приготовлені іншим способом, наприклад, спагеті, макарони, локшина, ріжки, галушки, равіолі, канелоні; кускус, готовий або не готовий до вживання:</v>
          </cell>
          <cell r="U159">
            <v>3769345.31</v>
          </cell>
          <cell r="W159" t="str">
            <v>1902 Макаронні вироби варені або неварені, начинені (м’ясом чи іншими продуктами) або неначинені, або приготовлені іншим способом, наприклад, спагеті, макарони, локшина, ріжки, галушки, равіолі, канелоні; кускус, готовий або не готовий до вживання:</v>
          </cell>
          <cell r="X159">
            <v>3970746.85</v>
          </cell>
          <cell r="Z159" t="str">
            <v>1902 Макаронні вироби варені або неварені, начинені (м’ясом чи іншими продуктами) або неначинені, або приготовлені іншим способом, наприклад, спагеті, макарони, локшина, ріжки, галушки, равіолі, канелоні; кускус, готовий або не готовий до вживання:</v>
          </cell>
          <cell r="AA159">
            <v>4005943.83</v>
          </cell>
          <cell r="AC159" t="str">
            <v>1902 Макаронні вироби варені або неварені, начинені (м’ясом чи іншими продуктами) або неначинені, або приготовлені іншим способом, наприклад, спагеті, макарони, локшина, ріжки, галушки, равіолі, канелоні; кускус, готовий або не готовий до вживання:</v>
          </cell>
          <cell r="AD159">
            <v>4643996.46</v>
          </cell>
          <cell r="AF159" t="str">
            <v>1902 Макаронні вироби варені або неварені, начинені (м’ясом чи іншими продуктами) або неначинені, або приготовлені іншим способом, наприклад, спагеті, макарони, локшина, ріжки, галушки, равіолі, канелоні; кускус, готовий або не готовий до вживання:</v>
          </cell>
          <cell r="AG159">
            <v>4352159.22</v>
          </cell>
          <cell r="AI159" t="str">
            <v>1902 Макаронні вироби варені або неварені, начинені (м’ясом чи іншими продуктами) або неначинені, або приготовлені іншим способом, наприклад, спагеті, макарони, локшина, ріжки, галушки, равіолі, канелоні; кускус, готовий або не готовий до вживання:</v>
          </cell>
          <cell r="AJ159">
            <v>3783282.78</v>
          </cell>
          <cell r="AM159" t="str">
            <v>1902 Макаронні вироби варені або неварені, начинені (м’ясом чи іншими продуктами) або неначинені, або приготовлені іншим способом, наприклад, спагеті, макарони, локшина, ріжки, галушки, равіолі, канелоні; кускус, готовий або не готовий до вживання:</v>
          </cell>
          <cell r="AN159">
            <v>4158191.7</v>
          </cell>
          <cell r="AP159" t="str">
            <v>1902 Макаронні вироби варені або неварені, начинені (м’ясом чи іншими продуктами) або неначинені, або приготовлені іншим способом, наприклад, спагеті, макарони, локшина, ріжки, галушки, равіолі, канелоні; кускус, готовий або не готовий до вживання:</v>
          </cell>
          <cell r="AQ159">
            <v>3449050.79</v>
          </cell>
          <cell r="AS159" t="str">
            <v>1902 Макаронні вироби варені або неварені, начинені (м’ясом чи іншими продуктами) або неначинені, або приготовлені іншим способом, наприклад, спагеті, макарони, локшина, ріжки, галушки, равіолі, канелоні; кускус, готовий або не готовий до вживання:</v>
          </cell>
          <cell r="AT159">
            <v>4646994.66</v>
          </cell>
          <cell r="AV159" t="str">
            <v>1902 Макаронні вироби варені або неварені, начинені (м’ясом чи іншими продуктами) або неначинені, або приготовлені іншим способом, наприклад, спагеті, макарони, локшина, ріжки, галушки, равіолі, канелоні; кускус, готовий або не готовий до вживання:</v>
          </cell>
          <cell r="AW159">
            <v>5571464.5199999996</v>
          </cell>
          <cell r="AY159" t="str">
            <v>1902 Макаронні вироби варені або неварені, начинені (м’ясом чи іншими продуктами) або неначинені, або приготовлені іншим способом, наприклад, спагеті, макарони, локшина, ріжки, галушки, равіолі, канелоні; кускус, готовий або не готовий до вживання:</v>
          </cell>
          <cell r="AZ159">
            <v>4550754.84</v>
          </cell>
          <cell r="BB159" t="str">
            <v>1902 Макаронні вироби варені або неварені, начинені (м’ясом чи іншими продуктами) або неначинені, або приготовлені іншим способом, наприклад, спагеті, макарони, локшина, ріжки, галушки, равіолі, канелоні; кускус, готовий або не готовий до вживання:</v>
          </cell>
          <cell r="BC159">
            <v>4310656.5999999996</v>
          </cell>
          <cell r="BE159" t="str">
            <v>1902 Макаронні вироби варені або неварені, начинені (м’ясом чи іншими продуктами) або неначинені, або приготовлені іншим способом, наприклад, спагеті, макарони, локшина, ріжки, галушки, равіолі, канелоні; кускус, готовий або не готовий до вживання:</v>
          </cell>
          <cell r="BF159">
            <v>4562050.6900000004</v>
          </cell>
          <cell r="BH159" t="str">
            <v>1902 Макаронні вироби варені або неварені, начинені (м’ясом чи іншими продуктами) або неначинені, або приготовлені іншим способом, наприклад, спагеті, макарони, локшина, ріжки, галушки, равіолі, канелоні; кускус, готовий або не готовий до вживання:</v>
          </cell>
          <cell r="BI159">
            <v>4456363.7</v>
          </cell>
          <cell r="BK159" t="str">
            <v>1902 Макаронні вироби варені або неварені, начинені (м’ясом чи іншими продуктами) або неначинені, або приготовлені іншим способом, наприклад, спагеті, макарони, локшина, ріжки, галушки, равіолі, канелоні; кускус, готовий або не готовий до вживання:</v>
          </cell>
          <cell r="BL159">
            <v>4319467.96</v>
          </cell>
          <cell r="BN159" t="str">
            <v>1902 Макаронні вироби варені або неварені, начинені (м’ясом чи іншими продуктами) або неначинені, або приготовлені іншим способом, наприклад, спагеті, макарони, локшина, ріжки, галушки, равіолі, канелоні; кускус, готовий або не готовий до вживання:</v>
          </cell>
          <cell r="BO159">
            <v>4541767.12</v>
          </cell>
          <cell r="BQ159" t="str">
            <v>1902 Макаронні вироби варені або неварені, начинені (м’ясом чи іншими продуктами) або неначинені, або приготовлені іншим способом, наприклад, спагеті, макарони, локшина, ріжки, галушки, равіолі, канелоні; кускус, готовий або не готовий до вживання:</v>
          </cell>
          <cell r="BR159">
            <v>4677814.6000000006</v>
          </cell>
          <cell r="BT159" t="str">
            <v>1902 Макаронні вироби варені або неварені, начинені (м’ясом чи іншими продуктами) або неначинені, або приготовлені іншим способом, наприклад, спагеті, макарони, локшина, ріжки, галушки, равіолі, канелоні; кускус, готовий або не готовий до вживання:</v>
          </cell>
          <cell r="BU159">
            <v>4946720</v>
          </cell>
          <cell r="BW159" t="str">
            <v>1902 Макаронні вироби варені або неварені, начинені (м’ясом чи іншими продуктами) або неначинені, або приготовлені іншим способом, наприклад, спагеті, макарони, локшина, ріжки, галушки, равіолі, канелоні; кускус, готовий або не готовий до вживання:</v>
          </cell>
          <cell r="BX159">
            <v>4808484.68</v>
          </cell>
          <cell r="BZ159" t="str">
            <v>1902 Макаронні вироби варені або неварені, начинені (м’ясом чи іншими продуктами) або неначинені, або приготовлені іншим способом, наприклад, спагеті, макарони, локшина, ріжки, галушки, равіолі, канелоні; кускус, готовий або не готовий до вживання:</v>
          </cell>
          <cell r="CA159">
            <v>5421271.8600000003</v>
          </cell>
          <cell r="CC159" t="str">
            <v>1902 Макаронні вироби варені або неварені, начинені (м’ясом чи іншими продуктами) або неначинені, або приготовлені іншим способом, наприклад, спагеті, макарони, локшина, ріжки, галушки, равіолі, канелоні; кускус, готовий або не готовий до вживання:</v>
          </cell>
          <cell r="CD159">
            <v>5443800.7599999998</v>
          </cell>
        </row>
        <row r="160">
          <cell r="A160" t="str">
            <v>1903</v>
          </cell>
          <cell r="B160" t="str">
            <v>1903 Тапіока та її замінники, приготовлені з крохмалю, у формі пластівців, гранул, кульок, крупинок, горошин і в інших аналогічних формах</v>
          </cell>
          <cell r="C160">
            <v>0</v>
          </cell>
          <cell r="D160" t="str">
            <v>1903</v>
          </cell>
          <cell r="E160" t="str">
            <v>1903 Тапіока та її замінники, приготовлені з крохмалю, у формі пластівців, гранул, кульок, крупинок, горошин і в інших аналогічних формах</v>
          </cell>
          <cell r="F160">
            <v>0</v>
          </cell>
          <cell r="G160" t="str">
            <v>1903</v>
          </cell>
          <cell r="H160" t="str">
            <v>1903 Тапіока та її замінники, приготовлені з крохмалю, у формі пластівців, гранул, кульок, крупинок, горошин і в інших аналогічних формах</v>
          </cell>
          <cell r="I160">
            <v>0</v>
          </cell>
          <cell r="K160" t="str">
            <v>1903 Тапіока та її замінники, приготовлені з крохмалю, у формі пластівців, гранул, кульок, крупинок, горошин і в інших аналогічних формах</v>
          </cell>
          <cell r="L160">
            <v>0</v>
          </cell>
          <cell r="N160" t="str">
            <v>1903 Тапіока та її замінники, приготовлені з крохмалю, у формі пластівців, гранул, кульок, крупинок, горошин і в інших аналогічних формах</v>
          </cell>
          <cell r="O160">
            <v>0</v>
          </cell>
          <cell r="Q160" t="str">
            <v>1903 Тапіока та її замінники, приготовлені з крохмалю, у формі пластівців, гранул, кульок, крупинок, горошин і в інших аналогічних формах</v>
          </cell>
          <cell r="R160">
            <v>0</v>
          </cell>
          <cell r="T160" t="str">
            <v>1903 Тапіока та її замінники, приготовлені з крохмалю, у формі пластівців, гранул, кульок, крупинок, горошин і в інших аналогічних формах</v>
          </cell>
          <cell r="U160">
            <v>0</v>
          </cell>
          <cell r="W160" t="str">
            <v>1903 Тапіока та її замінники, приготовлені з крохмалю, у формі пластівців, гранул, кульок, крупинок, горошин і в інших аналогічних формах</v>
          </cell>
          <cell r="X160">
            <v>0</v>
          </cell>
          <cell r="Z160" t="str">
            <v>1903 Тапіока та її замінники, приготовлені з крохмалю, у формі пластівців, гранул, кульок, крупинок, горошин і в інших аналогічних формах</v>
          </cell>
          <cell r="AA160">
            <v>0</v>
          </cell>
          <cell r="AC160" t="str">
            <v>1903 Тапіока та її замінники, приготовлені з крохмалю, у формі пластівців, гранул, кульок, крупинок, горошин і в інших аналогічних формах</v>
          </cell>
          <cell r="AD160">
            <v>0</v>
          </cell>
          <cell r="AF160" t="str">
            <v>1903 Тапіока та її замінники, приготовлені з крохмалю, у формі пластівців, гранул, кульок, крупинок, горошин і в інших аналогічних формах</v>
          </cell>
          <cell r="AG160">
            <v>0</v>
          </cell>
          <cell r="AI160" t="str">
            <v>1903 Тапіока та її замінники, приготовлені з крохмалю, у формі пластівців, гранул, кульок, крупинок, горошин і в інших аналогічних формах</v>
          </cell>
          <cell r="AJ160">
            <v>0</v>
          </cell>
          <cell r="AM160" t="str">
            <v>1903 Тапіока та її замінники, приготовлені з крохмалю, у формі пластівців, гранул, кульок, крупинок, горошин і в інших аналогічних формах</v>
          </cell>
          <cell r="AN160">
            <v>0</v>
          </cell>
          <cell r="AP160" t="str">
            <v>1903 Тапіока та її замінники, приготовлені з крохмалю, у формі пластівців, гранул, кульок, крупинок, горошин і в інших аналогічних формах</v>
          </cell>
          <cell r="AQ160">
            <v>0</v>
          </cell>
          <cell r="AS160" t="str">
            <v>1903 Тапіока та її замінники, приготовлені з крохмалю, у формі пластівців, гранул, кульок, крупинок, горошин і в інших аналогічних формах</v>
          </cell>
          <cell r="AT160">
            <v>0</v>
          </cell>
          <cell r="AV160" t="str">
            <v>1903 Тапіока та її замінники, приготовлені з крохмалю, у формі пластівців, гранул, кульок, крупинок, горошин і в інших аналогічних формах</v>
          </cell>
          <cell r="AW160">
            <v>0</v>
          </cell>
          <cell r="AY160" t="str">
            <v>1903 Тапіока та її замінники, приготовлені з крохмалю, у формі пластівців, гранул, кульок, крупинок, горошин і в інших аналогічних формах</v>
          </cell>
          <cell r="AZ160">
            <v>0</v>
          </cell>
          <cell r="BB160" t="str">
            <v>1903 Тапіока та її замінники, приготовлені з крохмалю, у формі пластівців, гранул, кульок, крупинок, горошин і в інших аналогічних формах</v>
          </cell>
          <cell r="BC160">
            <v>0</v>
          </cell>
          <cell r="BE160" t="str">
            <v>1903 Тапіока та її замінники, приготовлені з крохмалю, у формі пластівців, гранул, кульок, крупинок, горошин і в інших аналогічних формах</v>
          </cell>
          <cell r="BF160">
            <v>0</v>
          </cell>
          <cell r="BH160" t="str">
            <v>1903 Тапіока та її замінники, приготовлені з крохмалю, у формі пластівців, гранул, кульок, крупинок, горошин і в інших аналогічних формах</v>
          </cell>
          <cell r="BI160">
            <v>0</v>
          </cell>
          <cell r="BK160" t="str">
            <v>1903 Тапіока та її замінники, приготовлені з крохмалю, у формі пластівців, гранул, кульок, крупинок, горошин і в інших аналогічних формах</v>
          </cell>
          <cell r="BL160">
            <v>0</v>
          </cell>
          <cell r="BN160" t="str">
            <v>1903 Тапіока та її замінники, приготовлені з крохмалю, у формі пластівців, гранул, кульок, крупинок, горошин і в інших аналогічних формах</v>
          </cell>
          <cell r="BO160">
            <v>159.16999999999999</v>
          </cell>
          <cell r="BQ160" t="str">
            <v>1903 Тапіока та її замінники, приготовлені з крохмалю, у формі пластівців, гранул, кульок, крупинок, горошин і в інших аналогічних формах</v>
          </cell>
          <cell r="BR160">
            <v>0</v>
          </cell>
          <cell r="BT160" t="str">
            <v>1903 Тапіока та її замінники, приготовлені з крохмалю, у формі пластівців, гранул, кульок, крупинок, горошин і в інших аналогічних формах</v>
          </cell>
          <cell r="BU160">
            <v>0</v>
          </cell>
          <cell r="BW160" t="str">
            <v>1903 Тапіока та її замінники, приготовлені з крохмалю, у формі пластівців, гранул, кульок, крупинок, горошин і в інших аналогічних формах</v>
          </cell>
          <cell r="BX160">
            <v>0</v>
          </cell>
          <cell r="BZ160" t="str">
            <v>1903 Тапіока та її замінники, приготовлені з крохмалю, у формі пластівців, гранул, кульок, крупинок, горошин і в інших аналогічних формах</v>
          </cell>
          <cell r="CA160">
            <v>81.760000000000005</v>
          </cell>
          <cell r="CC160" t="str">
            <v>1903 Тапіока та її замінники, приготовлені з крохмалю, у формі пластівців, гранул, кульок, крупинок, горошин і в інших аналогічних формах</v>
          </cell>
          <cell r="CD160">
            <v>0</v>
          </cell>
        </row>
        <row r="161">
          <cell r="A161" t="str">
            <v>1904</v>
          </cell>
          <cell r="B161" t="str">
            <v>1904 Готові харчові вироби, одержані шляхом здуття або смаження зерна зернових культур чи зернових продуктів (наприклад кукурудзяні пластівці); зернові культури (крім кукурудзи) у вигляді зерна або пластівців, гранул чи оброблені іншим способом (за винятком борошна, крупки, крупів), попередньо проварені або приготовлені іншим способом, в іншому місці не зазначені:</v>
          </cell>
          <cell r="C161">
            <v>615318.54</v>
          </cell>
          <cell r="D161" t="str">
            <v>1904</v>
          </cell>
          <cell r="E161" t="str">
            <v>1904 Готові харчові вироби, одержані шляхом здуття або смаження зерна зернових культур чи зернових продуктів (наприклад кукурудзяні пластівці); зернові культури (крім кукурудзи) у вигляді зерна або пластівців, гранул чи оброблені іншим способом (за винятком борошна, крупки, крупів), попередньо проварені або приготовлені іншим способом, в іншому місці не зазначені:</v>
          </cell>
          <cell r="F161">
            <v>939586.86</v>
          </cell>
          <cell r="G161" t="str">
            <v>1904</v>
          </cell>
          <cell r="H161" t="str">
            <v>1904 Готові харчові вироби, одержані шляхом здуття або смаження зерна зернових культур чи зернових продуктів (наприклад кукурудзяні пластівці); зернові культури (крім кукурудзи) у вигляді зерна або пластівців, гранул чи оброблені іншим способом (за винятком борошна, крупки, крупів), попередньо проварені або приготовлені іншим способом, в іншому місці не зазначені:</v>
          </cell>
          <cell r="I161">
            <v>936063.74</v>
          </cell>
          <cell r="K161" t="str">
            <v>1904 Готові харчові вироби, одержані шляхом здуття або смаження зерна зернових культур чи зернових продуктів (наприклад кукурудзяні пластівці); зернові культури (крім кукурудзи) у вигляді зерна або пластівців, гранул чи оброблені іншим способом (за винятком борошна, крупки, крупів), попередньо проварені або приготовлені іншим способом, в іншому місці не зазначені:</v>
          </cell>
          <cell r="L161">
            <v>761964.99</v>
          </cell>
          <cell r="N161" t="str">
            <v>1904 Готові харчові вироби, одержані шляхом здуття або смаження зерна зернових культур чи зернових продуктів (наприклад кукурудзяні пластівці); зернові культури (крім кукурудзи) у вигляді зерна або пластівців, гранул чи оброблені іншим способом (за винятком борошна, крупки, крупів), попередньо проварені або приготовлені іншим способом, в іншому місці не зазначені:</v>
          </cell>
          <cell r="O161">
            <v>932081.85</v>
          </cell>
          <cell r="Q161" t="str">
            <v>1904 Готові харчові вироби, одержані шляхом здуття або смаження зерна зернових культур чи зернових продуктів (наприклад кукурудзяні пластівці); зернові культури (крім кукурудзи) у вигляді зерна або пластівців, гранул чи оброблені іншим способом (за винятком борошна, крупки, крупів), попередньо проварені або приготовлені іншим способом, в іншому місці не зазначені:</v>
          </cell>
          <cell r="R161">
            <v>707104.70000000007</v>
          </cell>
          <cell r="T161" t="str">
            <v>1904 Готові харчові вироби, одержані шляхом здуття або смаження зерна зернових культур чи зернових продуктів (наприклад кукурудзяні пластівці); зернові культури (крім кукурудзи) у вигляді зерна або пластівців, гранул чи оброблені іншим способом (за винятком борошна, крупки, крупів), попередньо проварені або приготовлені іншим способом, в іншому місці не зазначені:</v>
          </cell>
          <cell r="U161">
            <v>857435.23</v>
          </cell>
          <cell r="W161" t="str">
            <v>1904 Готові харчові вироби, одержані шляхом здуття або смаження зерна зернових культур чи зернових продуктів (наприклад кукурудзяні пластівці); зернові культури (крім кукурудзи) у вигляді зерна або пластівців, гранул чи оброблені іншим способом (за винятком борошна, крупки, крупів), попередньо проварені або приготовлені іншим способом, в іншому місці не зазначені:</v>
          </cell>
          <cell r="X161">
            <v>1062260.47</v>
          </cell>
          <cell r="Z161" t="str">
            <v>1904 Готові харчові вироби, одержані шляхом здуття або смаження зерна зернових культур чи зернових продуктів (наприклад кукурудзяні пластівці); зернові культури (крім кукурудзи) у вигляді зерна або пластівців, гранул чи оброблені іншим способом (за винятком борошна, крупки, крупів), попередньо проварені або приготовлені іншим способом, в іншому місці не зазначені:</v>
          </cell>
          <cell r="AA161">
            <v>1125189.22</v>
          </cell>
          <cell r="AC161" t="str">
            <v>1904 Готові харчові вироби, одержані шляхом здуття або смаження зерна зернових культур чи зернових продуктів (наприклад кукурудзяні пластівці); зернові культури (крім кукурудзи) у вигляді зерна або пластівців, гранул чи оброблені іншим способом (за винятком борошна, крупки, крупів), попередньо проварені або приготовлені іншим способом, в іншому місці не зазначені:</v>
          </cell>
          <cell r="AD161">
            <v>1172423.29</v>
          </cell>
          <cell r="AF161" t="str">
            <v>1904 Готові харчові вироби, одержані шляхом здуття або смаження зерна зернових культур чи зернових продуктів (наприклад кукурудзяні пластівці); зернові культури (крім кукурудзи) у вигляді зерна або пластівців, гранул чи оброблені іншим способом (за винятком борошна, крупки, крупів), попередньо проварені або приготовлені іншим способом, в іншому місці не зазначені:</v>
          </cell>
          <cell r="AG161">
            <v>1055300.81</v>
          </cell>
          <cell r="AI161" t="str">
            <v>1904 Готові харчові вироби, одержані шляхом здуття або смаження зерна зернових культур чи зернових продуктів (наприклад кукурудзяні пластівці); зернові культури (крім кукурудзи) у вигляді зерна або пластівців, гранул чи оброблені іншим способом (за винятком борошна, крупки, крупів), попередньо проварені або приготовлені іншим способом, в іншому місці не зазначені:</v>
          </cell>
          <cell r="AJ161">
            <v>772114.41</v>
          </cell>
          <cell r="AM161" t="str">
            <v>1904 Готові харчові вироби, одержані шляхом здуття або смаження зерна зернових культур чи зернових продуктів (наприклад кукурудзяні пластівці); зернові культури (крім кукурудзи) у вигляді зерна або пластівців, гранул чи оброблені іншим способом (за винятком борошна, крупки, крупів), попередньо проварені або приготовлені іншим способом, в іншому місці не зазначені:</v>
          </cell>
          <cell r="AN161">
            <v>1033392.17</v>
          </cell>
          <cell r="AP161" t="str">
            <v>1904 Готові харчові вироби, одержані шляхом здуття або смаження зерна зернових культур чи зернових продуктів (наприклад кукурудзяні пластівці); зернові культури (крім кукурудзи) у вигляді зерна або пластівців, гранул чи оброблені іншим способом (за винятком борошна, крупки, крупів), попередньо проварені або приготовлені іншим способом, в іншому місці не зазначені:</v>
          </cell>
          <cell r="AQ161">
            <v>943905.47</v>
          </cell>
          <cell r="AS161" t="str">
            <v>1904 Готові харчові вироби, одержані шляхом здуття або смаження зерна зернових культур чи зернових продуктів (наприклад кукурудзяні пластівці); зернові культури (крім кукурудзи) у вигляді зерна або пластівців, гранул чи оброблені іншим способом (за винятком борошна, крупки, крупів), попередньо проварені або приготовлені іншим способом, в іншому місці не зазначені:</v>
          </cell>
          <cell r="AT161">
            <v>1035007.82</v>
          </cell>
          <cell r="AV161" t="str">
            <v>1904 Готові харчові вироби, одержані шляхом здуття або смаження зерна зернових культур чи зернових продуктів (наприклад кукурудзяні пластівці); зернові культури (крім кукурудзи) у вигляді зерна або пластівців, гранул чи оброблені іншим способом (за винятком борошна, крупки, крупів), попередньо проварені або приготовлені іншим способом, в іншому місці не зазначені:</v>
          </cell>
          <cell r="AW161">
            <v>1169797.94</v>
          </cell>
          <cell r="AY161" t="str">
            <v>1904 Готові харчові вироби, одержані шляхом здуття або смаження зерна зернових культур чи зернових продуктів (наприклад кукурудзяні пластівці); зернові культури (крім кукурудзи) у вигляді зерна або пластівців, гранул чи оброблені іншим способом (за винятком борошна, крупки, крупів), попередньо проварені або приготовлені іншим способом, в іншому місці не зазначені:</v>
          </cell>
          <cell r="AZ161">
            <v>837661.19</v>
          </cell>
          <cell r="BB161" t="str">
            <v>1904 Готові харчові вироби, одержані шляхом здуття або смаження зерна зернових культур чи зернових продуктів (наприклад кукурудзяні пластівці); зернові культури (крім кукурудзи) у вигляді зерна або пластівців, гранул чи оброблені іншим способом (за винятком борошна, крупки, крупів), попередньо проварені або приготовлені іншим способом, в іншому місці не зазначені:</v>
          </cell>
          <cell r="BC161">
            <v>917768.43</v>
          </cell>
          <cell r="BE161" t="str">
            <v>1904 Готові харчові вироби, одержані шляхом здуття або смаження зерна зернових культур чи зернових продуктів (наприклад кукурудзяні пластівці); зернові культури (крім кукурудзи) у вигляді зерна або пластівців, гранул чи оброблені іншим способом (за винятком борошна, крупки, крупів), попередньо проварені або приготовлені іншим способом, в іншому місці не зазначені:</v>
          </cell>
          <cell r="BF161">
            <v>976309.86</v>
          </cell>
          <cell r="BH161" t="str">
            <v>1904 Готові харчові вироби, одержані шляхом здуття або смаження зерна зернових культур чи зернових продуктів (наприклад кукурудзяні пластівці); зернові культури (крім кукурудзи) у вигляді зерна або пластівців, гранул чи оброблені іншим способом (за винятком борошна, крупки, крупів), попередньо проварені або приготовлені іншим способом, в іншому місці не зазначені:</v>
          </cell>
          <cell r="BI161">
            <v>1100463.6200000001</v>
          </cell>
          <cell r="BK161" t="str">
            <v>1904 Готові харчові вироби, одержані шляхом здуття або смаження зерна зернових культур чи зернових продуктів (наприклад кукурудзяні пластівці); зернові культури (крім кукурудзи) у вигляді зерна або пластівців, гранул чи оброблені іншим способом (за винятком борошна, крупки, крупів), попередньо проварені або приготовлені іншим способом, в іншому місці не зазначені:</v>
          </cell>
          <cell r="BL161">
            <v>1087556.53</v>
          </cell>
          <cell r="BN161" t="str">
            <v>1904 Готові харчові вироби, одержані шляхом здуття або смаження зерна зернових культур чи зернових продуктів (наприклад кукурудзяні пластівці); зернові культури (крім кукурудзи) у вигляді зерна або пластівців, гранул чи оброблені іншим способом (за винятком борошна, крупки, крупів), попередньо проварені або приготовлені іншим способом, в іншому місці не зазначені:</v>
          </cell>
          <cell r="BO161">
            <v>825852.97</v>
          </cell>
          <cell r="BQ161" t="str">
            <v>1904 Готові харчові вироби, одержані шляхом здуття або смаження зерна зернових культур чи зернових продуктів (наприклад кукурудзяні пластівці); зернові культури (крім кукурудзи) у вигляді зерна або пластівців, гранул чи оброблені іншим способом (за винятком борошна, крупки, крупів), попередньо проварені або приготовлені іншим способом, в іншому місці не зазначені:</v>
          </cell>
          <cell r="BR161">
            <v>961145.89</v>
          </cell>
          <cell r="BT161" t="str">
            <v>1904 Готові харчові вироби, одержані шляхом здуття або смаження зерна зернових культур чи зернових продуктів (наприклад кукурудзяні пластівці); зернові культури (крім кукурудзи) у вигляді зерна або пластівців, гранул чи оброблені іншим способом (за винятком борошна, крупки, крупів), попередньо проварені або приготовлені іншим способом, в іншому місці не зазначені:</v>
          </cell>
          <cell r="BU161">
            <v>1016865.72</v>
          </cell>
          <cell r="BW161" t="str">
            <v>1904 Готові харчові вироби, одержані шляхом здуття або смаження зерна зернових культур чи зернових продуктів (наприклад кукурудзяні пластівці); зернові культури (крім кукурудзи) у вигляді зерна або пластівців, гранул чи оброблені іншим способом (за винятком борошна, крупки, крупів), попередньо проварені або приготовлені іншим способом, в іншому місці не зазначені:</v>
          </cell>
          <cell r="BX161">
            <v>977649.73</v>
          </cell>
          <cell r="BZ161" t="str">
            <v>1904 Готові харчові вироби, одержані шляхом здуття або смаження зерна зернових культур чи зернових продуктів (наприклад кукурудзяні пластівці); зернові культури (крім кукурудзи) у вигляді зерна або пластівців, гранул чи оброблені іншим способом (за винятком борошна, крупки, крупів), попередньо проварені або приготовлені іншим способом, в іншому місці не зазначені:</v>
          </cell>
          <cell r="CA161">
            <v>1116523.8899999999</v>
          </cell>
          <cell r="CC161" t="str">
            <v>1904 Готові харчові вироби, одержані шляхом здуття або смаження зерна зернових культур чи зернових продуктів (наприклад кукурудзяні пластівці); зернові культури (крім кукурудзи) у вигляді зерна або пластівців, гранул чи оброблені іншим способом (за винятком борошна, крупки, крупів), попередньо проварені або приготовлені іншим способом, в іншому місці не зазначені:</v>
          </cell>
          <cell r="CD161">
            <v>1406327.43</v>
          </cell>
        </row>
        <row r="162">
          <cell r="A162" t="str">
            <v>1905</v>
          </cell>
          <cell r="B162" t="str">
            <v>1905 Хлібобулочні, борошняні кондитерські вироби, з вмістом або без вмісту какао; вафельні пластини, порожні капсули, придатні для використання у фармацевтиці, вафельні облатки для запечатування, рисовий папір та аналогічні продукти:</v>
          </cell>
          <cell r="C162">
            <v>11340309.77</v>
          </cell>
          <cell r="D162" t="str">
            <v>1905</v>
          </cell>
          <cell r="E162" t="str">
            <v>1905 Хлібобулочні, борошняні кондитерські вироби, з вмістом або без вмісту какао; вафельні пластини, порожні капсули, придатні для використання у фармацевтиці, вафельні облатки для запечатування, рисовий папір та аналогічні продукти:</v>
          </cell>
          <cell r="F162">
            <v>11037775.199999999</v>
          </cell>
          <cell r="G162" t="str">
            <v>1905</v>
          </cell>
          <cell r="H162" t="str">
            <v>1905 Хлібобулочні, борошняні кондитерські вироби, з вмістом або без вмісту какао; вафельні пластини, порожні капсули, придатні для використання у фармацевтиці, вафельні облатки для запечатування, рисовий папір та аналогічні продукти:</v>
          </cell>
          <cell r="I162">
            <v>13233663.43</v>
          </cell>
          <cell r="K162" t="str">
            <v>1905 Хлібобулочні, борошняні кондитерські вироби, з вмістом або без вмісту какао; вафельні пластини, порожні капсули, придатні для використання у фармацевтиці, вафельні облатки для запечатування, рисовий папір та аналогічні продукти:</v>
          </cell>
          <cell r="L162">
            <v>12844909.810000001</v>
          </cell>
          <cell r="N162" t="str">
            <v>1905 Хлібобулочні, борошняні кондитерські вироби, з вмістом або без вмісту какао; вафельні пластини, порожні капсули, придатні для використання у фармацевтиці, вафельні облатки для запечатування, рисовий папір та аналогічні продукти:</v>
          </cell>
          <cell r="O162">
            <v>13481406.91</v>
          </cell>
          <cell r="Q162" t="str">
            <v>1905 Хлібобулочні, борошняні кондитерські вироби, з вмістом або без вмісту какао; вафельні пластини, порожні капсули, придатні для використання у фармацевтиці, вафельні облатки для запечатування, рисовий папір та аналогічні продукти:</v>
          </cell>
          <cell r="R162">
            <v>12585717.880000001</v>
          </cell>
          <cell r="T162" t="str">
            <v>1905 Хлібобулочні, борошняні кондитерські вироби, з вмістом або без вмісту какао; вафельні пластини, порожні капсули, придатні для використання у фармацевтиці, вафельні облатки для запечатування, рисовий папір та аналогічні продукти:</v>
          </cell>
          <cell r="U162">
            <v>15035152.77</v>
          </cell>
          <cell r="W162" t="str">
            <v>1905 Хлібобулочні, борошняні кондитерські вироби, з вмістом або без вмісту какао; вафельні пластини, порожні капсули, придатні для використання у фармацевтиці, вафельні облатки для запечатування, рисовий папір та аналогічні продукти:</v>
          </cell>
          <cell r="X162">
            <v>15539482.33</v>
          </cell>
          <cell r="Z162" t="str">
            <v>1905 Хлібобулочні, борошняні кондитерські вироби, з вмістом або без вмісту какао; вафельні пластини, порожні капсули, придатні для використання у фармацевтиці, вафельні облатки для запечатування, рисовий папір та аналогічні продукти:</v>
          </cell>
          <cell r="AA162">
            <v>15419816.439999999</v>
          </cell>
          <cell r="AC162" t="str">
            <v>1905 Хлібобулочні, борошняні кондитерські вироби, з вмістом або без вмісту какао; вафельні пластини, порожні капсули, придатні для використання у фармацевтиці, вафельні облатки для запечатування, рисовий папір та аналогічні продукти:</v>
          </cell>
          <cell r="AD162">
            <v>19444945.309999999</v>
          </cell>
          <cell r="AF162" t="str">
            <v>1905 Хлібобулочні, борошняні кондитерські вироби, з вмістом або без вмісту какао; вафельні пластини, порожні капсули, придатні для використання у фармацевтиці, вафельні облатки для запечатування, рисовий папір та аналогічні продукти:</v>
          </cell>
          <cell r="AG162">
            <v>19167223.09</v>
          </cell>
          <cell r="AI162" t="str">
            <v>1905 Хлібобулочні, борошняні кондитерські вироби, з вмістом або без вмісту какао; вафельні пластини, порожні капсули, придатні для використання у фармацевтиці, вафельні облатки для запечатування, рисовий папір та аналогічні продукти:</v>
          </cell>
          <cell r="AJ162">
            <v>14820111.52</v>
          </cell>
          <cell r="AM162" t="str">
            <v>1905 Хлібобулочні, борошняні кондитерські вироби, з вмістом або без вмісту какао; вафельні пластини, порожні капсули, придатні для використання у фармацевтиці, вафельні облатки для запечатування, рисовий папір та аналогічні продукти:</v>
          </cell>
          <cell r="AN162">
            <v>15535589.640000001</v>
          </cell>
          <cell r="AP162" t="str">
            <v>1905 Хлібобулочні, борошняні кондитерські вироби, з вмістом або без вмісту какао; вафельні пластини, порожні капсули, придатні для використання у фармацевтиці, вафельні облатки для запечатування, рисовий папір та аналогічні продукти:</v>
          </cell>
          <cell r="AQ162">
            <v>16144753.93</v>
          </cell>
          <cell r="AS162" t="str">
            <v>1905 Хлібобулочні, борошняні кондитерські вироби, з вмістом або без вмісту какао; вафельні пластини, порожні капсули, придатні для використання у фармацевтиці, вафельні облатки для запечатування, рисовий папір та аналогічні продукти:</v>
          </cell>
          <cell r="AT162">
            <v>16330967.66</v>
          </cell>
          <cell r="AV162" t="str">
            <v>1905 Хлібобулочні, борошняні кондитерські вироби, з вмістом або без вмісту какао; вафельні пластини, порожні капсули, придатні для використання у фармацевтиці, вафельні облатки для запечатування, рисовий папір та аналогічні продукти:</v>
          </cell>
          <cell r="AW162">
            <v>13025038.9</v>
          </cell>
          <cell r="AY162" t="str">
            <v>1905 Хлібобулочні, борошняні кондитерські вироби, з вмістом або без вмісту какао; вафельні пластини, порожні капсули, придатні для використання у фармацевтиці, вафельні облатки для запечатування, рисовий папір та аналогічні продукти:</v>
          </cell>
          <cell r="AZ162">
            <v>11311485.67</v>
          </cell>
          <cell r="BB162" t="str">
            <v>1905 Хлібобулочні, борошняні кондитерські вироби, з вмістом або без вмісту какао; вафельні пластини, порожні капсули, придатні для використання у фармацевтиці, вафельні облатки для запечатування, рисовий папір та аналогічні продукти:</v>
          </cell>
          <cell r="BC162">
            <v>14866169.99</v>
          </cell>
          <cell r="BE162" t="str">
            <v>1905 Хлібобулочні, борошняні кондитерські вироби, з вмістом або без вмісту какао; вафельні пластини, порожні капсули, придатні для використання у фармацевтиці, вафельні облатки для запечатування, рисовий папір та аналогічні продукти:</v>
          </cell>
          <cell r="BF162">
            <v>16992747.460000001</v>
          </cell>
          <cell r="BH162" t="str">
            <v>1905 Хлібобулочні, борошняні кондитерські вироби, з вмістом або без вмісту какао; вафельні пластини, порожні капсули, придатні для використання у фармацевтиці, вафельні облатки для запечатування, рисовий папір та аналогічні продукти:</v>
          </cell>
          <cell r="BI162">
            <v>17146173.329999998</v>
          </cell>
          <cell r="BK162" t="str">
            <v>1905 Хлібобулочні, борошняні кондитерські вироби, з вмістом або без вмісту какао; вафельні пластини, порожні капсули, придатні для використання у фармацевтиці, вафельні облатки для запечатування, рисовий папір та аналогічні продукти:</v>
          </cell>
          <cell r="BL162">
            <v>19310188.43</v>
          </cell>
          <cell r="BN162" t="str">
            <v>1905 Хлібобулочні, борошняні кондитерські вироби, з вмістом або без вмісту какао; вафельні пластини, порожні капсули, придатні для використання у фармацевтиці, вафельні облатки для запечатування, рисовий папір та аналогічні продукти:</v>
          </cell>
          <cell r="BO162">
            <v>19603388.300000001</v>
          </cell>
          <cell r="BQ162" t="str">
            <v>1905 Хлібобулочні, борошняні кондитерські вироби, з вмістом або без вмісту какао; вафельні пластини, порожні капсули, придатні для використання у фармацевтиці, вафельні облатки для запечатування, рисовий папір та аналогічні продукти:</v>
          </cell>
          <cell r="BR162">
            <v>19261200.789999999</v>
          </cell>
          <cell r="BT162" t="str">
            <v>1905 Хлібобулочні, борошняні кондитерські вироби, з вмістом або без вмісту какао; вафельні пластини, порожні капсули, придатні для використання у фармацевтиці, вафельні облатки для запечатування, рисовий папір та аналогічні продукти:</v>
          </cell>
          <cell r="BU162">
            <v>18586636.469999999</v>
          </cell>
          <cell r="BW162" t="str">
            <v>1905 Хлібобулочні, борошняні кондитерські вироби, з вмістом або без вмісту какао; вафельні пластини, порожні капсули, придатні для використання у фармацевтиці, вафельні облатки для запечатування, рисовий папір та аналогічні продукти:</v>
          </cell>
          <cell r="BX162">
            <v>15979761.68</v>
          </cell>
          <cell r="BZ162" t="str">
            <v>1905 Хлібобулочні, борошняні кондитерські вироби, з вмістом або без вмісту какао; вафельні пластини, порожні капсули, придатні для використання у фармацевтиці, вафельні облатки для запечатування, рисовий папір та аналогічні продукти:</v>
          </cell>
          <cell r="CA162">
            <v>19513570.120000001</v>
          </cell>
          <cell r="CC162" t="str">
            <v>1905 Хлібобулочні, борошняні кондитерські вироби, з вмістом або без вмісту какао; вафельні пластини, порожні капсули, придатні для використання у фармацевтиці, вафельні облатки для запечатування, рисовий папір та аналогічні продукти:</v>
          </cell>
          <cell r="CD162">
            <v>21229514.09</v>
          </cell>
        </row>
        <row r="163">
          <cell r="A163" t="str">
            <v>2001</v>
          </cell>
          <cell r="B163" t="str">
            <v>2001 Овочі, плоди та інші їстівні частини рослин, приготовлені або консервовані з доданням оцту чи оцтової кислоти:</v>
          </cell>
          <cell r="C163">
            <v>496234.37</v>
          </cell>
          <cell r="D163" t="str">
            <v>2001</v>
          </cell>
          <cell r="E163" t="str">
            <v>2001 Овочі, плоди та інші їстівні частини рослин, приготовлені або консервовані з доданням оцту чи оцтової кислоти:</v>
          </cell>
          <cell r="F163">
            <v>543436.51</v>
          </cell>
          <cell r="G163" t="str">
            <v>2001</v>
          </cell>
          <cell r="H163" t="str">
            <v>2001 Овочі, плоди та інші їстівні частини рослин, приготовлені або консервовані з доданням оцту чи оцтової кислоти:</v>
          </cell>
          <cell r="I163">
            <v>518875.31</v>
          </cell>
          <cell r="K163" t="str">
            <v>2001 Овочі, плоди та інші їстівні частини рослин, приготовлені або консервовані з доданням оцту чи оцтової кислоти:</v>
          </cell>
          <cell r="L163">
            <v>457357.67</v>
          </cell>
          <cell r="N163" t="str">
            <v>2001 Овочі, плоди та інші їстівні частини рослин, приготовлені або консервовані з доданням оцту чи оцтової кислоти:</v>
          </cell>
          <cell r="O163">
            <v>384999.86</v>
          </cell>
          <cell r="Q163" t="str">
            <v>2001 Овочі, плоди та інші їстівні частини рослин, приготовлені або консервовані з доданням оцту чи оцтової кислоти:</v>
          </cell>
          <cell r="R163">
            <v>297688.46000000002</v>
          </cell>
          <cell r="T163" t="str">
            <v>2001 Овочі, плоди та інші їстівні частини рослин, приготовлені або консервовані з доданням оцту чи оцтової кислоти:</v>
          </cell>
          <cell r="U163">
            <v>274398.87</v>
          </cell>
          <cell r="W163" t="str">
            <v>2001 Овочі, плоди та інші їстівні частини рослин, приготовлені або консервовані з доданням оцту чи оцтової кислоти:</v>
          </cell>
          <cell r="X163">
            <v>301110.74</v>
          </cell>
          <cell r="Z163" t="str">
            <v>2001 Овочі, плоди та інші їстівні частини рослин, приготовлені або консервовані з доданням оцту чи оцтової кислоти:</v>
          </cell>
          <cell r="AA163">
            <v>356190</v>
          </cell>
          <cell r="AC163" t="str">
            <v>2001 Овочі, плоди та інші їстівні частини рослин, приготовлені або консервовані з доданням оцту чи оцтової кислоти:</v>
          </cell>
          <cell r="AD163">
            <v>591802.51</v>
          </cell>
          <cell r="AF163" t="str">
            <v>2001 Овочі, плоди та інші їстівні частини рослин, приготовлені або консервовані з доданням оцту чи оцтової кислоти:</v>
          </cell>
          <cell r="AG163">
            <v>682639.34</v>
          </cell>
          <cell r="AI163" t="str">
            <v>2001 Овочі, плоди та інші їстівні частини рослин, приготовлені або консервовані з доданням оцту чи оцтової кислоти:</v>
          </cell>
          <cell r="AJ163">
            <v>579194.6</v>
          </cell>
          <cell r="AM163" t="str">
            <v>2001 Овочі, плоди та інші їстівні частини рослин, приготовлені або консервовані з доданням оцту чи оцтової кислоти:</v>
          </cell>
          <cell r="AN163">
            <v>554851.94999999995</v>
          </cell>
          <cell r="AP163" t="str">
            <v>2001 Овочі, плоди та інші їстівні частини рослин, приготовлені або консервовані з доданням оцту чи оцтової кислоти:</v>
          </cell>
          <cell r="AQ163">
            <v>455472.42</v>
          </cell>
          <cell r="AS163" t="str">
            <v>2001 Овочі, плоди та інші їстівні частини рослин, приготовлені або консервовані з доданням оцту чи оцтової кислоти:</v>
          </cell>
          <cell r="AT163">
            <v>550832.41</v>
          </cell>
          <cell r="AV163" t="str">
            <v>2001 Овочі, плоди та інші їстівні частини рослин, приготовлені або консервовані з доданням оцту чи оцтової кислоти:</v>
          </cell>
          <cell r="AW163">
            <v>577912.57999999996</v>
          </cell>
          <cell r="AY163" t="str">
            <v>2001 Овочі, плоди та інші їстівні частини рослин, приготовлені або консервовані з доданням оцту чи оцтової кислоти:</v>
          </cell>
          <cell r="AZ163">
            <v>496047.9</v>
          </cell>
          <cell r="BB163" t="str">
            <v>2001 Овочі, плоди та інші їстівні частини рослин, приготовлені або консервовані з доданням оцту чи оцтової кислоти:</v>
          </cell>
          <cell r="BC163">
            <v>356022.45</v>
          </cell>
          <cell r="BE163" t="str">
            <v>2001 Овочі, плоди та інші їстівні частини рослин, приготовлені або консервовані з доданням оцту чи оцтової кислоти:</v>
          </cell>
          <cell r="BF163">
            <v>328405.09999999998</v>
          </cell>
          <cell r="BH163" t="str">
            <v>2001 Овочі, плоди та інші їстівні частини рослин, приготовлені або консервовані з доданням оцту чи оцтової кислоти:</v>
          </cell>
          <cell r="BI163">
            <v>269692.31</v>
          </cell>
          <cell r="BK163" t="str">
            <v>2001 Овочі, плоди та інші їстівні частини рослин, приготовлені або консервовані з доданням оцту чи оцтової кислоти:</v>
          </cell>
          <cell r="BL163">
            <v>635106.03</v>
          </cell>
          <cell r="BN163" t="str">
            <v>2001 Овочі, плоди та інші їстівні частини рослин, приготовлені або консервовані з доданням оцту чи оцтової кислоти:</v>
          </cell>
          <cell r="BO163">
            <v>612531.93000000005</v>
          </cell>
          <cell r="BQ163" t="str">
            <v>2001 Овочі, плоди та інші їстівні частини рослин, приготовлені або консервовані з доданням оцту чи оцтової кислоти:</v>
          </cell>
          <cell r="BR163">
            <v>773422.04</v>
          </cell>
          <cell r="BT163" t="str">
            <v>2001 Овочі, плоди та інші їстівні частини рослин, приготовлені або консервовані з доданням оцту чи оцтової кислоти:</v>
          </cell>
          <cell r="BU163">
            <v>672477.91</v>
          </cell>
          <cell r="BW163" t="str">
            <v>2001 Овочі, плоди та інші їстівні частини рослин, приготовлені або консервовані з доданням оцту чи оцтової кислоти:</v>
          </cell>
          <cell r="BX163">
            <v>617675.88</v>
          </cell>
          <cell r="BZ163" t="str">
            <v>2001 Овочі, плоди та інші їстівні частини рослин, приготовлені або консервовані з доданням оцту чи оцтової кислоти:</v>
          </cell>
          <cell r="CA163">
            <v>680298.43</v>
          </cell>
          <cell r="CC163" t="str">
            <v>2001 Овочі, плоди та інші їстівні частини рослин, приготовлені або консервовані з доданням оцту чи оцтової кислоти:</v>
          </cell>
          <cell r="CD163">
            <v>743282.65</v>
          </cell>
        </row>
        <row r="164">
          <cell r="A164" t="str">
            <v>2002</v>
          </cell>
          <cell r="B164" t="str">
            <v>2002 Томати, приготовлені або консервовані без додання оцту чи оцтової кислоти:</v>
          </cell>
          <cell r="C164">
            <v>5057280.04</v>
          </cell>
          <cell r="D164" t="str">
            <v>2002</v>
          </cell>
          <cell r="E164" t="str">
            <v>2002 Томати, приготовлені або консервовані без додання оцту чи оцтової кислоти:</v>
          </cell>
          <cell r="F164">
            <v>4753607.1000000006</v>
          </cell>
          <cell r="G164" t="str">
            <v>2002</v>
          </cell>
          <cell r="H164" t="str">
            <v>2002 Томати, приготовлені або консервовані без додання оцту чи оцтової кислоти:</v>
          </cell>
          <cell r="I164">
            <v>4013152.97</v>
          </cell>
          <cell r="K164" t="str">
            <v>2002 Томати, приготовлені або консервовані без додання оцту чи оцтової кислоти:</v>
          </cell>
          <cell r="L164">
            <v>3863071.05</v>
          </cell>
          <cell r="N164" t="str">
            <v>2002 Томати, приготовлені або консервовані без додання оцту чи оцтової кислоти:</v>
          </cell>
          <cell r="O164">
            <v>4906081.75</v>
          </cell>
          <cell r="Q164" t="str">
            <v>2002 Томати, приготовлені або консервовані без додання оцту чи оцтової кислоти:</v>
          </cell>
          <cell r="R164">
            <v>3524320</v>
          </cell>
          <cell r="T164" t="str">
            <v>2002 Томати, приготовлені або консервовані без додання оцту чи оцтової кислоти:</v>
          </cell>
          <cell r="U164">
            <v>3175118.8</v>
          </cell>
          <cell r="W164" t="str">
            <v>2002 Томати, приготовлені або консервовані без додання оцту чи оцтової кислоти:</v>
          </cell>
          <cell r="X164">
            <v>2857470.87</v>
          </cell>
          <cell r="Z164" t="str">
            <v>2002 Томати, приготовлені або консервовані без додання оцту чи оцтової кислоти:</v>
          </cell>
          <cell r="AA164">
            <v>2561005.7799999998</v>
          </cell>
          <cell r="AC164" t="str">
            <v>2002 Томати, приготовлені або консервовані без додання оцту чи оцтової кислоти:</v>
          </cell>
          <cell r="AD164">
            <v>4616348.34</v>
          </cell>
          <cell r="AF164" t="str">
            <v>2002 Томати, приготовлені або консервовані без додання оцту чи оцтової кислоти:</v>
          </cell>
          <cell r="AG164">
            <v>4536643.76</v>
          </cell>
          <cell r="AI164" t="str">
            <v>2002 Томати, приготовлені або консервовані без додання оцту чи оцтової кислоти:</v>
          </cell>
          <cell r="AJ164">
            <v>3947642.56</v>
          </cell>
          <cell r="AM164" t="str">
            <v>2002 Томати, приготовлені або консервовані без додання оцту чи оцтової кислоти:</v>
          </cell>
          <cell r="AN164">
            <v>4713408</v>
          </cell>
          <cell r="AP164" t="str">
            <v>2002 Томати, приготовлені або консервовані без додання оцту чи оцтової кислоти:</v>
          </cell>
          <cell r="AQ164">
            <v>6175723.75</v>
          </cell>
          <cell r="AS164" t="str">
            <v>2002 Томати, приготовлені або консервовані без додання оцту чи оцтової кислоти:</v>
          </cell>
          <cell r="AT164">
            <v>6127830.6699999999</v>
          </cell>
          <cell r="AV164" t="str">
            <v>2002 Томати, приготовлені або консервовані без додання оцту чи оцтової кислоти:</v>
          </cell>
          <cell r="AW164">
            <v>4672208.7300000004</v>
          </cell>
          <cell r="AY164" t="str">
            <v>2002 Томати, приготовлені або консервовані без додання оцту чи оцтової кислоти:</v>
          </cell>
          <cell r="AZ164">
            <v>2814615.71</v>
          </cell>
          <cell r="BB164" t="str">
            <v>2002 Томати, приготовлені або консервовані без додання оцту чи оцтової кислоти:</v>
          </cell>
          <cell r="BC164">
            <v>2843732.93</v>
          </cell>
          <cell r="BE164" t="str">
            <v>2002 Томати, приготовлені або консервовані без додання оцту чи оцтової кислоти:</v>
          </cell>
          <cell r="BF164">
            <v>2108497.85</v>
          </cell>
          <cell r="BH164" t="str">
            <v>2002 Томати, приготовлені або консервовані без додання оцту чи оцтової кислоти:</v>
          </cell>
          <cell r="BI164">
            <v>2474111.91</v>
          </cell>
          <cell r="BK164" t="str">
            <v>2002 Томати, приготовлені або консервовані без додання оцту чи оцтової кислоти:</v>
          </cell>
          <cell r="BL164">
            <v>4381587.3499999996</v>
          </cell>
          <cell r="BN164" t="str">
            <v>2002 Томати, приготовлені або консервовані без додання оцту чи оцтової кислоти:</v>
          </cell>
          <cell r="BO164">
            <v>7305569.4000000004</v>
          </cell>
          <cell r="BQ164" t="str">
            <v>2002 Томати, приготовлені або консервовані без додання оцту чи оцтової кислоти:</v>
          </cell>
          <cell r="BR164">
            <v>6151629.4500000002</v>
          </cell>
          <cell r="BT164" t="str">
            <v>2002 Томати, приготовлені або консервовані без додання оцту чи оцтової кислоти:</v>
          </cell>
          <cell r="BU164">
            <v>5894976.3099999996</v>
          </cell>
          <cell r="BW164" t="str">
            <v>2002 Томати, приготовлені або консервовані без додання оцту чи оцтової кислоти:</v>
          </cell>
          <cell r="BX164">
            <v>4681759.7300000004</v>
          </cell>
          <cell r="BZ164" t="str">
            <v>2002 Томати, приготовлені або консервовані без додання оцту чи оцтової кислоти:</v>
          </cell>
          <cell r="CA164">
            <v>6917429.5999999996</v>
          </cell>
          <cell r="CC164" t="str">
            <v>2002 Томати, приготовлені або консервовані без додання оцту чи оцтової кислоти:</v>
          </cell>
          <cell r="CD164">
            <v>6893180.6900000004</v>
          </cell>
        </row>
        <row r="165">
          <cell r="A165" t="str">
            <v>2003</v>
          </cell>
          <cell r="B165" t="str">
            <v>2003 Гриби та трюфелі, приготовлені або консервовані без додання оцту чи оцтової кислоти:</v>
          </cell>
          <cell r="C165">
            <v>2500</v>
          </cell>
          <cell r="D165" t="str">
            <v>2003</v>
          </cell>
          <cell r="E165" t="str">
            <v>2003 Гриби та трюфелі, приготовлені або консервовані без додання оцту чи оцтової кислоти:</v>
          </cell>
          <cell r="F165">
            <v>1260</v>
          </cell>
          <cell r="G165" t="str">
            <v>2003</v>
          </cell>
          <cell r="H165" t="str">
            <v>2003 Гриби та трюфелі, приготовлені або консервовані без додання оцту чи оцтової кислоти:</v>
          </cell>
          <cell r="I165">
            <v>680.98</v>
          </cell>
          <cell r="K165" t="str">
            <v>2003 Гриби та трюфелі, приготовлені або консервовані без додання оцту чи оцтової кислоти:</v>
          </cell>
          <cell r="L165">
            <v>3670</v>
          </cell>
          <cell r="N165" t="str">
            <v>2003 Гриби та трюфелі, приготовлені або консервовані без додання оцту чи оцтової кислоти:</v>
          </cell>
          <cell r="O165">
            <v>12920</v>
          </cell>
          <cell r="Q165" t="str">
            <v>2003 Гриби та трюфелі, приготовлені або консервовані без додання оцту чи оцтової кислоти:</v>
          </cell>
          <cell r="R165">
            <v>2280</v>
          </cell>
          <cell r="T165" t="str">
            <v>2003 Гриби та трюфелі, приготовлені або консервовані без додання оцту чи оцтової кислоти:</v>
          </cell>
          <cell r="U165">
            <v>5370</v>
          </cell>
          <cell r="W165" t="str">
            <v>2003 Гриби та трюфелі, приготовлені або консервовані без додання оцту чи оцтової кислоти:</v>
          </cell>
          <cell r="X165">
            <v>29490</v>
          </cell>
          <cell r="Z165" t="str">
            <v>2003 Гриби та трюфелі, приготовлені або консервовані без додання оцту чи оцтової кислоти:</v>
          </cell>
          <cell r="AA165">
            <v>2280</v>
          </cell>
          <cell r="AC165" t="str">
            <v>2003 Гриби та трюфелі, приготовлені або консервовані без додання оцту чи оцтової кислоти:</v>
          </cell>
          <cell r="AD165">
            <v>3420</v>
          </cell>
          <cell r="AF165" t="str">
            <v>2003 Гриби та трюфелі, приготовлені або консервовані без додання оцту чи оцтової кислоти:</v>
          </cell>
          <cell r="AG165">
            <v>970</v>
          </cell>
          <cell r="AI165" t="str">
            <v>2003 Гриби та трюфелі, приготовлені або консервовані без додання оцту чи оцтової кислоти:</v>
          </cell>
          <cell r="AJ165">
            <v>24730</v>
          </cell>
          <cell r="AM165" t="str">
            <v>2003 Гриби та трюфелі, приготовлені або консервовані без додання оцту чи оцтової кислоти:</v>
          </cell>
          <cell r="AN165">
            <v>1840</v>
          </cell>
          <cell r="AP165" t="str">
            <v>2003 Гриби та трюфелі, приготовлені або консервовані без додання оцту чи оцтової кислоти:</v>
          </cell>
          <cell r="AQ165">
            <v>6143.35</v>
          </cell>
          <cell r="AS165" t="str">
            <v>2003 Гриби та трюфелі, приготовлені або консервовані без додання оцту чи оцтової кислоти:</v>
          </cell>
          <cell r="AT165">
            <v>1862.08</v>
          </cell>
          <cell r="AV165" t="str">
            <v>2003 Гриби та трюфелі, приготовлені або консервовані без додання оцту чи оцтової кислоти:</v>
          </cell>
          <cell r="AW165">
            <v>830</v>
          </cell>
          <cell r="AY165" t="str">
            <v>2003 Гриби та трюфелі, приготовлені або консервовані без додання оцту чи оцтової кислоти:</v>
          </cell>
          <cell r="AZ165">
            <v>1700</v>
          </cell>
          <cell r="BB165" t="str">
            <v>2003 Гриби та трюфелі, приготовлені або консервовані без додання оцту чи оцтової кислоти:</v>
          </cell>
          <cell r="BC165">
            <v>890</v>
          </cell>
          <cell r="BE165" t="str">
            <v>2003 Гриби та трюфелі, приготовлені або консервовані без додання оцту чи оцтової кислоти:</v>
          </cell>
          <cell r="BF165">
            <v>7310</v>
          </cell>
          <cell r="BH165" t="str">
            <v>2003 Гриби та трюфелі, приготовлені або консервовані без додання оцту чи оцтової кислоти:</v>
          </cell>
          <cell r="BI165">
            <v>3200</v>
          </cell>
          <cell r="BK165" t="str">
            <v>2003 Гриби та трюфелі, приготовлені або консервовані без додання оцту чи оцтової кислоти:</v>
          </cell>
          <cell r="BL165">
            <v>8410</v>
          </cell>
          <cell r="BN165" t="str">
            <v>2003 Гриби та трюфелі, приготовлені або консервовані без додання оцту чи оцтової кислоти:</v>
          </cell>
          <cell r="BO165">
            <v>15500</v>
          </cell>
          <cell r="BQ165" t="str">
            <v>2003 Гриби та трюфелі, приготовлені або консервовані без додання оцту чи оцтової кислоти:</v>
          </cell>
          <cell r="BR165">
            <v>26750</v>
          </cell>
          <cell r="BT165" t="str">
            <v>2003 Гриби та трюфелі, приготовлені або консервовані без додання оцту чи оцтової кислоти:</v>
          </cell>
          <cell r="BU165">
            <v>25330</v>
          </cell>
          <cell r="BW165" t="str">
            <v>2003 Гриби та трюфелі, приготовлені або консервовані без додання оцту чи оцтової кислоти:</v>
          </cell>
          <cell r="BX165">
            <v>2761.99</v>
          </cell>
          <cell r="BZ165" t="str">
            <v>2003 Гриби та трюфелі, приготовлені або консервовані без додання оцту чи оцтової кислоти:</v>
          </cell>
          <cell r="CA165">
            <v>14795.99</v>
          </cell>
          <cell r="CC165" t="str">
            <v>2003 Гриби та трюфелі, приготовлені або консервовані без додання оцту чи оцтової кислоти:</v>
          </cell>
          <cell r="CD165">
            <v>1342.5</v>
          </cell>
        </row>
        <row r="166">
          <cell r="A166" t="str">
            <v>2004</v>
          </cell>
          <cell r="B166" t="str">
            <v>2004 Інші овочі, приготовлені або консервовані без додання оцту чи оцтової кислоти, морожені, крім продуктів товарної позиції 2006:</v>
          </cell>
          <cell r="C166">
            <v>14841.07</v>
          </cell>
          <cell r="D166" t="str">
            <v>2004</v>
          </cell>
          <cell r="E166" t="str">
            <v>2004 Інші овочі, приготовлені або консервовані без додання оцту чи оцтової кислоти, морожені, крім продуктів товарної позиції 2006:</v>
          </cell>
          <cell r="F166">
            <v>13590</v>
          </cell>
          <cell r="G166" t="str">
            <v>2004</v>
          </cell>
          <cell r="H166" t="str">
            <v>2004 Інші овочі, приготовлені або консервовані без додання оцту чи оцтової кислоти, морожені, крім продуктів товарної позиції 2006:</v>
          </cell>
          <cell r="I166">
            <v>17795.97</v>
          </cell>
          <cell r="K166" t="str">
            <v>2004 Інші овочі, приготовлені або консервовані без додання оцту чи оцтової кислоти, морожені, крім продуктів товарної позиції 2006:</v>
          </cell>
          <cell r="L166">
            <v>3150</v>
          </cell>
          <cell r="N166" t="str">
            <v>2004 Інші овочі, приготовлені або консервовані без додання оцту чи оцтової кислоти, морожені, крім продуктів товарної позиції 2006:</v>
          </cell>
          <cell r="O166">
            <v>193.85</v>
          </cell>
          <cell r="Q166" t="str">
            <v>2004 Інші овочі, приготовлені або консервовані без додання оцту чи оцтової кислоти, морожені, крім продуктів товарної позиції 2006:</v>
          </cell>
          <cell r="R166">
            <v>2460</v>
          </cell>
          <cell r="T166" t="str">
            <v>2004 Інші овочі, приготовлені або консервовані без додання оцту чи оцтової кислоти, морожені, крім продуктів товарної позиції 2006:</v>
          </cell>
          <cell r="U166">
            <v>33600</v>
          </cell>
          <cell r="W166" t="str">
            <v>2004 Інші овочі, приготовлені або консервовані без додання оцту чи оцтової кислоти, морожені, крім продуктів товарної позиції 2006:</v>
          </cell>
          <cell r="X166">
            <v>35530</v>
          </cell>
          <cell r="Z166" t="str">
            <v>2004 Інші овочі, приготовлені або консервовані без додання оцту чи оцтової кислоти, морожені, крім продуктів товарної позиції 2006:</v>
          </cell>
          <cell r="AA166">
            <v>34020</v>
          </cell>
          <cell r="AC166" t="str">
            <v>2004 Інші овочі, приготовлені або консервовані без додання оцту чи оцтової кислоти, морожені, крім продуктів товарної позиції 2006:</v>
          </cell>
          <cell r="AD166">
            <v>104930</v>
          </cell>
          <cell r="AF166" t="str">
            <v>2004 Інші овочі, приготовлені або консервовані без додання оцту чи оцтової кислоти, морожені, крім продуктів товарної позиції 2006:</v>
          </cell>
          <cell r="AG166">
            <v>36620</v>
          </cell>
          <cell r="AI166" t="str">
            <v>2004 Інші овочі, приготовлені або консервовані без додання оцту чи оцтової кислоти, морожені, крім продуктів товарної позиції 2006:</v>
          </cell>
          <cell r="AJ166">
            <v>65820</v>
          </cell>
          <cell r="AM166" t="str">
            <v>2004 Інші овочі, приготовлені або консервовані без додання оцту чи оцтової кислоти, морожені, крім продуктів товарної позиції 2006:</v>
          </cell>
          <cell r="AN166">
            <v>63112.4</v>
          </cell>
          <cell r="AP166" t="str">
            <v>2004 Інші овочі, приготовлені або консервовані без додання оцту чи оцтової кислоти, морожені, крім продуктів товарної позиції 2006:</v>
          </cell>
          <cell r="AQ166">
            <v>124610</v>
          </cell>
          <cell r="AS166" t="str">
            <v>2004 Інші овочі, приготовлені або консервовані без додання оцту чи оцтової кислоти, морожені, крім продуктів товарної позиції 2006:</v>
          </cell>
          <cell r="AT166">
            <v>144840</v>
          </cell>
          <cell r="AV166" t="str">
            <v>2004 Інші овочі, приготовлені або консервовані без додання оцту чи оцтової кислоти, морожені, крім продуктів товарної позиції 2006:</v>
          </cell>
          <cell r="AW166">
            <v>32520</v>
          </cell>
          <cell r="AY166" t="str">
            <v>2004 Інші овочі, приготовлені або консервовані без додання оцту чи оцтової кислоти, морожені, крім продуктів товарної позиції 2006:</v>
          </cell>
          <cell r="AZ166">
            <v>82394.73</v>
          </cell>
          <cell r="BB166" t="str">
            <v>2004 Інші овочі, приготовлені або консервовані без додання оцту чи оцтової кислоти, морожені, крім продуктів товарної позиції 2006:</v>
          </cell>
          <cell r="BC166">
            <v>56230</v>
          </cell>
          <cell r="BE166" t="str">
            <v>2004 Інші овочі, приготовлені або консервовані без додання оцту чи оцтової кислоти, морожені, крім продуктів товарної позиції 2006:</v>
          </cell>
          <cell r="BF166">
            <v>55410</v>
          </cell>
          <cell r="BH166" t="str">
            <v>2004 Інші овочі, приготовлені або консервовані без додання оцту чи оцтової кислоти, морожені, крім продуктів товарної позиції 2006:</v>
          </cell>
          <cell r="BI166">
            <v>84880</v>
          </cell>
          <cell r="BK166" t="str">
            <v>2004 Інші овочі, приготовлені або консервовані без додання оцту чи оцтової кислоти, морожені, крім продуктів товарної позиції 2006:</v>
          </cell>
          <cell r="BL166">
            <v>26121.15</v>
          </cell>
          <cell r="BN166" t="str">
            <v>2004 Інші овочі, приготовлені або консервовані без додання оцту чи оцтової кислоти, морожені, крім продуктів товарної позиції 2006:</v>
          </cell>
          <cell r="BO166">
            <v>13730</v>
          </cell>
          <cell r="BQ166" t="str">
            <v>2004 Інші овочі, приготовлені або консервовані без додання оцту чи оцтової кислоти, морожені, крім продуктів товарної позиції 2006:</v>
          </cell>
          <cell r="BR166">
            <v>97454.14</v>
          </cell>
          <cell r="BT166" t="str">
            <v>2004 Інші овочі, приготовлені або консервовані без додання оцту чи оцтової кислоти, морожені, крім продуктів товарної позиції 2006:</v>
          </cell>
          <cell r="BU166">
            <v>50693.19</v>
          </cell>
          <cell r="BW166" t="str">
            <v>2004 Інші овочі, приготовлені або консервовані без додання оцту чи оцтової кислоти, морожені, крім продуктів товарної позиції 2006:</v>
          </cell>
          <cell r="BX166">
            <v>62278.15</v>
          </cell>
          <cell r="BZ166" t="str">
            <v>2004 Інші овочі, приготовлені або консервовані без додання оцту чи оцтової кислоти, морожені, крім продуктів товарної позиції 2006:</v>
          </cell>
          <cell r="CA166">
            <v>58180</v>
          </cell>
          <cell r="CC166" t="str">
            <v>2004 Інші овочі, приготовлені або консервовані без додання оцту чи оцтової кислоти, морожені, крім продуктів товарної позиції 2006:</v>
          </cell>
          <cell r="CD166">
            <v>65380</v>
          </cell>
        </row>
        <row r="167">
          <cell r="A167" t="str">
            <v>2005</v>
          </cell>
          <cell r="B167" t="str">
            <v>2005 Інші овочі, приготовлені або консервовані без додання оцту чи оцтової кислоти, незаморожені, крім продуктів товарної позиції 2006:</v>
          </cell>
          <cell r="C167">
            <v>849695.89</v>
          </cell>
          <cell r="D167" t="str">
            <v>2005</v>
          </cell>
          <cell r="E167" t="str">
            <v>2005 Інші овочі, приготовлені або консервовані без додання оцту чи оцтової кислоти, незаморожені, крім продуктів товарної позиції 2006:</v>
          </cell>
          <cell r="F167">
            <v>1085376.24</v>
          </cell>
          <cell r="G167" t="str">
            <v>2005</v>
          </cell>
          <cell r="H167" t="str">
            <v>2005 Інші овочі, приготовлені або консервовані без додання оцту чи оцтової кислоти, незаморожені, крім продуктів товарної позиції 2006:</v>
          </cell>
          <cell r="I167">
            <v>1085503.95</v>
          </cell>
          <cell r="K167" t="str">
            <v>2005 Інші овочі, приготовлені або консервовані без додання оцту чи оцтової кислоти, незаморожені, крім продуктів товарної позиції 2006:</v>
          </cell>
          <cell r="L167">
            <v>1258777.6599999999</v>
          </cell>
          <cell r="N167" t="str">
            <v>2005 Інші овочі, приготовлені або консервовані без додання оцту чи оцтової кислоти, незаморожені, крім продуктів товарної позиції 2006:</v>
          </cell>
          <cell r="O167">
            <v>939926.86</v>
          </cell>
          <cell r="Q167" t="str">
            <v>2005 Інші овочі, приготовлені або консервовані без додання оцту чи оцтової кислоти, незаморожені, крім продуктів товарної позиції 2006:</v>
          </cell>
          <cell r="R167">
            <v>941525.70000000007</v>
          </cell>
          <cell r="T167" t="str">
            <v>2005 Інші овочі, приготовлені або консервовані без додання оцту чи оцтової кислоти, незаморожені, крім продуктів товарної позиції 2006:</v>
          </cell>
          <cell r="U167">
            <v>1024824.43</v>
          </cell>
          <cell r="W167" t="str">
            <v>2005 Інші овочі, приготовлені або консервовані без додання оцту чи оцтової кислоти, незаморожені, крім продуктів товарної позиції 2006:</v>
          </cell>
          <cell r="X167">
            <v>930677.32000000018</v>
          </cell>
          <cell r="Z167" t="str">
            <v>2005 Інші овочі, приготовлені або консервовані без додання оцту чи оцтової кислоти, незаморожені, крім продуктів товарної позиції 2006:</v>
          </cell>
          <cell r="AA167">
            <v>871390.49</v>
          </cell>
          <cell r="AC167" t="str">
            <v>2005 Інші овочі, приготовлені або консервовані без додання оцту чи оцтової кислоти, незаморожені, крім продуктів товарної позиції 2006:</v>
          </cell>
          <cell r="AD167">
            <v>1039103.23</v>
          </cell>
          <cell r="AF167" t="str">
            <v>2005 Інші овочі, приготовлені або консервовані без додання оцту чи оцтової кислоти, незаморожені, крім продуктів товарної позиції 2006:</v>
          </cell>
          <cell r="AG167">
            <v>1022571.98</v>
          </cell>
          <cell r="AI167" t="str">
            <v>2005 Інші овочі, приготовлені або консервовані без додання оцту чи оцтової кислоти, незаморожені, крім продуктів товарної позиції 2006:</v>
          </cell>
          <cell r="AJ167">
            <v>730368.77</v>
          </cell>
          <cell r="AM167" t="str">
            <v>2005 Інші овочі, приготовлені або консервовані без додання оцту чи оцтової кислоти, незаморожені, крім продуктів товарної позиції 2006:</v>
          </cell>
          <cell r="AN167">
            <v>734546.1</v>
          </cell>
          <cell r="AP167" t="str">
            <v>2005 Інші овочі, приготовлені або консервовані без додання оцту чи оцтової кислоти, незаморожені, крім продуктів товарної позиції 2006:</v>
          </cell>
          <cell r="AQ167">
            <v>798323.84</v>
          </cell>
          <cell r="AS167" t="str">
            <v>2005 Інші овочі, приготовлені або консервовані без додання оцту чи оцтової кислоти, незаморожені, крім продуктів товарної позиції 2006:</v>
          </cell>
          <cell r="AT167">
            <v>1025588.76</v>
          </cell>
          <cell r="AV167" t="str">
            <v>2005 Інші овочі, приготовлені або консервовані без додання оцту чи оцтової кислоти, незаморожені, крім продуктів товарної позиції 2006:</v>
          </cell>
          <cell r="AW167">
            <v>797248.91</v>
          </cell>
          <cell r="AY167" t="str">
            <v>2005 Інші овочі, приготовлені або консервовані без додання оцту чи оцтової кислоти, незаморожені, крім продуктів товарної позиції 2006:</v>
          </cell>
          <cell r="AZ167">
            <v>877630.37</v>
          </cell>
          <cell r="BB167" t="str">
            <v>2005 Інші овочі, приготовлені або консервовані без додання оцту чи оцтової кислоти, незаморожені, крім продуктів товарної позиції 2006:</v>
          </cell>
          <cell r="BC167">
            <v>2647663.54</v>
          </cell>
          <cell r="BE167" t="str">
            <v>2005 Інші овочі, приготовлені або консервовані без додання оцту чи оцтової кислоти, незаморожені, крім продуктів товарної позиції 2006:</v>
          </cell>
          <cell r="BF167">
            <v>1484583.44</v>
          </cell>
          <cell r="BH167" t="str">
            <v>2005 Інші овочі, приготовлені або консервовані без додання оцту чи оцтової кислоти, незаморожені, крім продуктів товарної позиції 2006:</v>
          </cell>
          <cell r="BI167">
            <v>1466415.48</v>
          </cell>
          <cell r="BK167" t="str">
            <v>2005 Інші овочі, приготовлені або консервовані без додання оцту чи оцтової кислоти, незаморожені, крім продуктів товарної позиції 2006:</v>
          </cell>
          <cell r="BL167">
            <v>1074951.6000000001</v>
          </cell>
          <cell r="BN167" t="str">
            <v>2005 Інші овочі, приготовлені або консервовані без додання оцту чи оцтової кислоти, незаморожені, крім продуктів товарної позиції 2006:</v>
          </cell>
          <cell r="BO167">
            <v>1234712.05</v>
          </cell>
          <cell r="BQ167" t="str">
            <v>2005 Інші овочі, приготовлені або консервовані без додання оцту чи оцтової кислоти, незаморожені, крім продуктів товарної позиції 2006:</v>
          </cell>
          <cell r="BR167">
            <v>1002253.08</v>
          </cell>
          <cell r="BT167" t="str">
            <v>2005 Інші овочі, приготовлені або консервовані без додання оцту чи оцтової кислоти, незаморожені, крім продуктів товарної позиції 2006:</v>
          </cell>
          <cell r="BU167">
            <v>980881.57000000018</v>
          </cell>
          <cell r="BW167" t="str">
            <v>2005 Інші овочі, приготовлені або консервовані без додання оцту чи оцтової кислоти, незаморожені, крім продуктів товарної позиції 2006:</v>
          </cell>
          <cell r="BX167">
            <v>979370.13</v>
          </cell>
          <cell r="BZ167" t="str">
            <v>2005 Інші овочі, приготовлені або консервовані без додання оцту чи оцтової кислоти, незаморожені, крім продуктів товарної позиції 2006:</v>
          </cell>
          <cell r="CA167">
            <v>869945.23</v>
          </cell>
          <cell r="CC167" t="str">
            <v>2005 Інші овочі, приготовлені або консервовані без додання оцту чи оцтової кислоти, незаморожені, крім продуктів товарної позиції 2006:</v>
          </cell>
          <cell r="CD167">
            <v>1089478.74</v>
          </cell>
        </row>
        <row r="168">
          <cell r="A168" t="str">
            <v>2006</v>
          </cell>
          <cell r="B168" t="str">
            <v>2006 Овочі, плоди, горіхи, шкірки плодів та інші частини рослин, консервовані з доданням цукру (глазуровані, зацукровані або просочені цукровим сиропом):</v>
          </cell>
          <cell r="C168">
            <v>384.39</v>
          </cell>
          <cell r="D168" t="str">
            <v>2006</v>
          </cell>
          <cell r="E168" t="str">
            <v>2006 Овочі, плоди, горіхи, шкірки плодів та інші частини рослин, консервовані з доданням цукру (глазуровані, зацукровані або просочені цукровим сиропом):</v>
          </cell>
          <cell r="F168">
            <v>562.13</v>
          </cell>
          <cell r="G168" t="str">
            <v>2006</v>
          </cell>
          <cell r="H168" t="str">
            <v>2006 Овочі, плоди, горіхи, шкірки плодів та інші частини рослин, консервовані з доданням цукру (глазуровані, зацукровані або просочені цукровим сиропом):</v>
          </cell>
          <cell r="I168">
            <v>3550</v>
          </cell>
          <cell r="K168" t="str">
            <v>2006 Овочі, плоди, горіхи, шкірки плодів та інші частини рослин, консервовані з доданням цукру (глазуровані, зацукровані або просочені цукровим сиропом):</v>
          </cell>
          <cell r="L168">
            <v>18890</v>
          </cell>
          <cell r="N168" t="str">
            <v>2006 Овочі, плоди, горіхи, шкірки плодів та інші частини рослин, консервовані з доданням цукру (глазуровані, зацукровані або просочені цукровим сиропом):</v>
          </cell>
          <cell r="O168">
            <v>1330</v>
          </cell>
          <cell r="Q168" t="str">
            <v>2006 Овочі, плоди, горіхи, шкірки плодів та інші частини рослин, консервовані з доданням цукру (глазуровані, зацукровані або просочені цукровим сиропом):</v>
          </cell>
          <cell r="R168">
            <v>60</v>
          </cell>
          <cell r="T168" t="str">
            <v>2006 Овочі, плоди, горіхи, шкірки плодів та інші частини рослин, консервовані з доданням цукру (глазуровані, зацукровані або просочені цукровим сиропом):</v>
          </cell>
          <cell r="U168">
            <v>10580</v>
          </cell>
          <cell r="W168" t="str">
            <v>2006 Овочі, плоди, горіхи, шкірки плодів та інші частини рослин, консервовані з доданням цукру (глазуровані, зацукровані або просочені цукровим сиропом):</v>
          </cell>
          <cell r="X168">
            <v>240</v>
          </cell>
          <cell r="Z168" t="str">
            <v>2006 Овочі, плоди, горіхи, шкірки плодів та інші частини рослин, консервовані з доданням цукру (глазуровані, зацукровані або просочені цукровим сиропом):</v>
          </cell>
          <cell r="AA168">
            <v>2070</v>
          </cell>
          <cell r="AC168" t="str">
            <v>2006 Овочі, плоди, горіхи, шкірки плодів та інші частини рослин, консервовані з доданням цукру (глазуровані, зацукровані або просочені цукровим сиропом):</v>
          </cell>
          <cell r="AD168">
            <v>18054.45</v>
          </cell>
          <cell r="AF168" t="str">
            <v>2006 Овочі, плоди, горіхи, шкірки плодів та інші частини рослин, консервовані з доданням цукру (глазуровані, зацукровані або просочені цукровим сиропом):</v>
          </cell>
          <cell r="AG168">
            <v>38650</v>
          </cell>
          <cell r="AI168" t="str">
            <v>2006 Овочі, плоди, горіхи, шкірки плодів та інші частини рослин, консервовані з доданням цукру (глазуровані, зацукровані або просочені цукровим сиропом):</v>
          </cell>
          <cell r="AJ168">
            <v>11920</v>
          </cell>
          <cell r="AM168" t="str">
            <v>2006 Овочі, плоди, горіхи, шкірки плодів та інші частини рослин, консервовані з доданням цукру (глазуровані, зацукровані або просочені цукровим сиропом):</v>
          </cell>
          <cell r="AN168">
            <v>10940</v>
          </cell>
          <cell r="AP168" t="str">
            <v>2006 Овочі, плоди, горіхи, шкірки плодів та інші частини рослин, консервовані з доданням цукру (глазуровані, зацукровані або просочені цукровим сиропом):</v>
          </cell>
          <cell r="AQ168">
            <v>730</v>
          </cell>
          <cell r="AS168" t="str">
            <v>2006 Овочі, плоди, горіхи, шкірки плодів та інші частини рослин, консервовані з доданням цукру (глазуровані, зацукровані або просочені цукровим сиропом):</v>
          </cell>
          <cell r="AT168">
            <v>43280</v>
          </cell>
          <cell r="AV168" t="str">
            <v>2006 Овочі, плоди, горіхи, шкірки плодів та інші частини рослин, консервовані з доданням цукру (глазуровані, зацукровані або просочені цукровим сиропом):</v>
          </cell>
          <cell r="AW168">
            <v>2190</v>
          </cell>
          <cell r="AY168" t="str">
            <v>2006 Овочі, плоди, горіхи, шкірки плодів та інші частини рослин, консервовані з доданням цукру (глазуровані, зацукровані або просочені цукровим сиропом):</v>
          </cell>
          <cell r="AZ168">
            <v>10</v>
          </cell>
          <cell r="BB168" t="str">
            <v>2006 Овочі, плоди, горіхи, шкірки плодів та інші частини рослин, консервовані з доданням цукру (глазуровані, зацукровані або просочені цукровим сиропом):</v>
          </cell>
          <cell r="BC168">
            <v>15130</v>
          </cell>
          <cell r="BE168" t="str">
            <v>2006 Овочі, плоди, горіхи, шкірки плодів та інші частини рослин, консервовані з доданням цукру (глазуровані, зацукровані або просочені цукровим сиропом):</v>
          </cell>
          <cell r="BF168">
            <v>20700</v>
          </cell>
          <cell r="BH168" t="str">
            <v>2006 Овочі, плоди, горіхи, шкірки плодів та інші частини рослин, консервовані з доданням цукру (глазуровані, зацукровані або просочені цукровим сиропом):</v>
          </cell>
          <cell r="BI168">
            <v>500</v>
          </cell>
          <cell r="BK168" t="str">
            <v>2006 Овочі, плоди, горіхи, шкірки плодів та інші частини рослин, консервовані з доданням цукру (глазуровані, зацукровані або просочені цукровим сиропом):</v>
          </cell>
          <cell r="BL168">
            <v>300</v>
          </cell>
          <cell r="BN168" t="str">
            <v>2006 Овочі, плоди, горіхи, шкірки плодів та інші частини рослин, консервовані з доданням цукру (глазуровані, зацукровані або просочені цукровим сиропом):</v>
          </cell>
          <cell r="BO168">
            <v>23400</v>
          </cell>
          <cell r="BQ168" t="str">
            <v>2006 Овочі, плоди, горіхи, шкірки плодів та інші частини рослин, консервовані з доданням цукру (глазуровані, зацукровані або просочені цукровим сиропом):</v>
          </cell>
          <cell r="BR168">
            <v>1660</v>
          </cell>
          <cell r="BT168" t="str">
            <v>2006 Овочі, плоди, горіхи, шкірки плодів та інші частини рослин, консервовані з доданням цукру (глазуровані, зацукровані або просочені цукровим сиропом):</v>
          </cell>
          <cell r="BU168">
            <v>29360</v>
          </cell>
          <cell r="BW168" t="str">
            <v>2006 Овочі, плоди, горіхи, шкірки плодів та інші частини рослин, консервовані з доданням цукру (глазуровані, зацукровані або просочені цукровим сиропом):</v>
          </cell>
          <cell r="BX168">
            <v>1790</v>
          </cell>
          <cell r="BZ168" t="str">
            <v>2006 Овочі, плоди, горіхи, шкірки плодів та інші частини рослин, консервовані з доданням цукру (глазуровані, зацукровані або просочені цукровим сиропом):</v>
          </cell>
          <cell r="CA168">
            <v>7120</v>
          </cell>
          <cell r="CC168" t="str">
            <v>2006 Овочі, плоди, горіхи, шкірки плодів та інші частини рослин, консервовані з доданням цукру (глазуровані, зацукровані або просочені цукровим сиропом):</v>
          </cell>
          <cell r="CD168">
            <v>30600</v>
          </cell>
        </row>
        <row r="169">
          <cell r="A169" t="str">
            <v>2007</v>
          </cell>
          <cell r="B169" t="str">
            <v>2007 Варення, джеми, плодові желе, мармелад, плодові або горіхові пюре, плодові або горіхові пасти, одержані шляхом теплової обробки, з доданням або без додання цукру чи інших підсолоджувальних речовин:</v>
          </cell>
          <cell r="C169">
            <v>150115.24</v>
          </cell>
          <cell r="D169" t="str">
            <v>2007</v>
          </cell>
          <cell r="E169" t="str">
            <v>2007 Варення, джеми, плодові желе, мармелад, плодові або горіхові пюре, плодові або горіхові пасти, одержані шляхом теплової обробки, з доданням або без додання цукру чи інших підсолоджувальних речовин:</v>
          </cell>
          <cell r="F169">
            <v>386403.19</v>
          </cell>
          <cell r="G169" t="str">
            <v>2007</v>
          </cell>
          <cell r="H169" t="str">
            <v>2007 Варення, джеми, плодові желе, мармелад, плодові або горіхові пюре, плодові або горіхові пасти, одержані шляхом теплової обробки, з доданням або без додання цукру чи інших підсолоджувальних речовин:</v>
          </cell>
          <cell r="I169">
            <v>307184.87</v>
          </cell>
          <cell r="K169" t="str">
            <v>2007 Варення, джеми, плодові желе, мармелад, плодові або горіхові пюре, плодові або горіхові пасти, одержані шляхом теплової обробки, з доданням або без додання цукру чи інших підсолоджувальних речовин:</v>
          </cell>
          <cell r="L169">
            <v>453227.17</v>
          </cell>
          <cell r="N169" t="str">
            <v>2007 Варення, джеми, плодові желе, мармелад, плодові або горіхові пюре, плодові або горіхові пасти, одержані шляхом теплової обробки, з доданням або без додання цукру чи інших підсолоджувальних речовин:</v>
          </cell>
          <cell r="O169">
            <v>287809.01</v>
          </cell>
          <cell r="Q169" t="str">
            <v>2007 Варення, джеми, плодові желе, мармелад, плодові або горіхові пюре, плодові або горіхові пасти, одержані шляхом теплової обробки, з доданням або без додання цукру чи інших підсолоджувальних речовин:</v>
          </cell>
          <cell r="R169">
            <v>204624.65</v>
          </cell>
          <cell r="T169" t="str">
            <v>2007 Варення, джеми, плодові желе, мармелад, плодові або горіхові пюре, плодові або горіхові пасти, одержані шляхом теплової обробки, з доданням або без додання цукру чи інших підсолоджувальних речовин:</v>
          </cell>
          <cell r="U169">
            <v>404137.98</v>
          </cell>
          <cell r="W169" t="str">
            <v>2007 Варення, джеми, плодові желе, мармелад, плодові або горіхові пюре, плодові або горіхові пасти, одержані шляхом теплової обробки, з доданням або без додання цукру чи інших підсолоджувальних речовин:</v>
          </cell>
          <cell r="X169">
            <v>310731.66000000009</v>
          </cell>
          <cell r="Z169" t="str">
            <v>2007 Варення, джеми, плодові желе, мармелад, плодові або горіхові пюре, плодові або горіхові пасти, одержані шляхом теплової обробки, з доданням або без додання цукру чи інших підсолоджувальних речовин:</v>
          </cell>
          <cell r="AA169">
            <v>457063.35</v>
          </cell>
          <cell r="AC169" t="str">
            <v>2007 Варення, джеми, плодові желе, мармелад, плодові або горіхові пюре, плодові або горіхові пасти, одержані шляхом теплової обробки, з доданням або без додання цукру чи інших підсолоджувальних речовин:</v>
          </cell>
          <cell r="AD169">
            <v>557952.24</v>
          </cell>
          <cell r="AF169" t="str">
            <v>2007 Варення, джеми, плодові желе, мармелад, плодові або горіхові пюре, плодові або горіхові пасти, одержані шляхом теплової обробки, з доданням або без додання цукру чи інших підсолоджувальних речовин:</v>
          </cell>
          <cell r="AG169">
            <v>329113.49</v>
          </cell>
          <cell r="AI169" t="str">
            <v>2007 Варення, джеми, плодові желе, мармелад, плодові або горіхові пюре, плодові або горіхові пасти, одержані шляхом теплової обробки, з доданням або без додання цукру чи інших підсолоджувальних речовин:</v>
          </cell>
          <cell r="AJ169">
            <v>327761.48</v>
          </cell>
          <cell r="AM169" t="str">
            <v>2007 Варення, джеми, плодові желе, мармелад, плодові або горіхові пюре, плодові або горіхові пасти, одержані шляхом теплової обробки, з доданням або без додання цукру чи інших підсолоджувальних речовин:</v>
          </cell>
          <cell r="AN169">
            <v>165439.6</v>
          </cell>
          <cell r="AP169" t="str">
            <v>2007 Варення, джеми, плодові желе, мармелад, плодові або горіхові пюре, плодові або горіхові пасти, одержані шляхом теплової обробки, з доданням або без додання цукру чи інших підсолоджувальних речовин:</v>
          </cell>
          <cell r="AQ169">
            <v>311380.11</v>
          </cell>
          <cell r="AS169" t="str">
            <v>2007 Варення, джеми, плодові желе, мармелад, плодові або горіхові пюре, плодові або горіхові пасти, одержані шляхом теплової обробки, з доданням або без додання цукру чи інших підсолоджувальних речовин:</v>
          </cell>
          <cell r="AT169">
            <v>528757.64</v>
          </cell>
          <cell r="AV169" t="str">
            <v>2007 Варення, джеми, плодові желе, мармелад, плодові або горіхові пюре, плодові або горіхові пасти, одержані шляхом теплової обробки, з доданням або без додання цукру чи інших підсолоджувальних речовин:</v>
          </cell>
          <cell r="AW169">
            <v>182783.27</v>
          </cell>
          <cell r="AY169" t="str">
            <v>2007 Варення, джеми, плодові желе, мармелад, плодові або горіхові пюре, плодові або горіхові пасти, одержані шляхом теплової обробки, з доданням або без додання цукру чи інших підсолоджувальних речовин:</v>
          </cell>
          <cell r="AZ169">
            <v>222106.62</v>
          </cell>
          <cell r="BB169" t="str">
            <v>2007 Варення, джеми, плодові желе, мармелад, плодові або горіхові пюре, плодові або горіхові пасти, одержані шляхом теплової обробки, з доданням або без додання цукру чи інших підсолоджувальних речовин:</v>
          </cell>
          <cell r="BC169">
            <v>217201.43</v>
          </cell>
          <cell r="BE169" t="str">
            <v>2007 Варення, джеми, плодові желе, мармелад, плодові або горіхові пюре, плодові або горіхові пасти, одержані шляхом теплової обробки, з доданням або без додання цукру чи інших підсолоджувальних речовин:</v>
          </cell>
          <cell r="BF169">
            <v>661089.15</v>
          </cell>
          <cell r="BH169" t="str">
            <v>2007 Варення, джеми, плодові желе, мармелад, плодові або горіхові пюре, плодові або горіхові пасти, одержані шляхом теплової обробки, з доданням або без додання цукру чи інших підсолоджувальних речовин:</v>
          </cell>
          <cell r="BI169">
            <v>420431.48</v>
          </cell>
          <cell r="BK169" t="str">
            <v>2007 Варення, джеми, плодові желе, мармелад, плодові або горіхові пюре, плодові або горіхові пасти, одержані шляхом теплової обробки, з доданням або без додання цукру чи інших підсолоджувальних речовин:</v>
          </cell>
          <cell r="BL169">
            <v>603826.89</v>
          </cell>
          <cell r="BN169" t="str">
            <v>2007 Варення, джеми, плодові желе, мармелад, плодові або горіхові пюре, плодові або горіхові пасти, одержані шляхом теплової обробки, з доданням або без додання цукру чи інших підсолоджувальних речовин:</v>
          </cell>
          <cell r="BO169">
            <v>526919.82000000007</v>
          </cell>
          <cell r="BQ169" t="str">
            <v>2007 Варення, джеми, плодові желе, мармелад, плодові або горіхові пюре, плодові або горіхові пасти, одержані шляхом теплової обробки, з доданням або без додання цукру чи інших підсолоджувальних речовин:</v>
          </cell>
          <cell r="BR169">
            <v>405941.5</v>
          </cell>
          <cell r="BT169" t="str">
            <v>2007 Варення, джеми, плодові желе, мармелад, плодові або горіхові пюре, плодові або горіхові пасти, одержані шляхом теплової обробки, з доданням або без додання цукру чи інших підсолоджувальних речовин:</v>
          </cell>
          <cell r="BU169">
            <v>488675.37</v>
          </cell>
          <cell r="BW169" t="str">
            <v>2007 Варення, джеми, плодові желе, мармелад, плодові або горіхові пюре, плодові або горіхові пасти, одержані шляхом теплової обробки, з доданням або без додання цукру чи інших підсолоджувальних речовин:</v>
          </cell>
          <cell r="BX169">
            <v>453079.29</v>
          </cell>
          <cell r="BZ169" t="str">
            <v>2007 Варення, джеми, плодові желе, мармелад, плодові або горіхові пюре, плодові або горіхові пасти, одержані шляхом теплової обробки, з доданням або без додання цукру чи інших підсолоджувальних речовин:</v>
          </cell>
          <cell r="CA169">
            <v>508611.26</v>
          </cell>
          <cell r="CC169" t="str">
            <v>2007 Варення, джеми, плодові желе, мармелад, плодові або горіхові пюре, плодові або горіхові пасти, одержані шляхом теплової обробки, з доданням або без додання цукру чи інших підсолоджувальних речовин:</v>
          </cell>
          <cell r="CD169">
            <v>500887.68</v>
          </cell>
        </row>
        <row r="170">
          <cell r="A170" t="str">
            <v>2008</v>
          </cell>
          <cell r="B170" t="str">
            <v>2008 Плоди, горіхи та інші їстівні частини рослин, приготовлені або консервовані іншим способом, з доданням або без додання цукру чи інших підсолоджувальних речовин або спирту, в іншому місці не зазначені:</v>
          </cell>
          <cell r="C170">
            <v>1288518.3400000001</v>
          </cell>
          <cell r="D170" t="str">
            <v>2008</v>
          </cell>
          <cell r="E170" t="str">
            <v>2008 Плоди, горіхи та інші їстівні частини рослин, приготовлені або консервовані іншим способом, з доданням або без додання цукру чи інших підсолоджувальних речовин або спирту, в іншому місці не зазначені:</v>
          </cell>
          <cell r="F170">
            <v>1324389.94</v>
          </cell>
          <cell r="G170" t="str">
            <v>2008</v>
          </cell>
          <cell r="H170" t="str">
            <v>2008 Плоди, горіхи та інші їстівні частини рослин, приготовлені або консервовані іншим способом, з доданням або без додання цукру чи інших підсолоджувальних речовин або спирту, в іншому місці не зазначені:</v>
          </cell>
          <cell r="I170">
            <v>1546556.49</v>
          </cell>
          <cell r="K170" t="str">
            <v>2008 Плоди, горіхи та інші їстівні частини рослин, приготовлені або консервовані іншим способом, з доданням або без додання цукру чи інших підсолоджувальних речовин або спирту, в іншому місці не зазначені:</v>
          </cell>
          <cell r="L170">
            <v>1335169.6499999999</v>
          </cell>
          <cell r="N170" t="str">
            <v>2008 Плоди, горіхи та інші їстівні частини рослин, приготовлені або консервовані іншим способом, з доданням або без додання цукру чи інших підсолоджувальних речовин або спирту, в іншому місці не зазначені:</v>
          </cell>
          <cell r="O170">
            <v>1660947.16</v>
          </cell>
          <cell r="Q170" t="str">
            <v>2008 Плоди, горіхи та інші їстівні частини рослин, приготовлені або консервовані іншим способом, з доданням або без додання цукру чи інших підсолоджувальних речовин або спирту, в іншому місці не зазначені:</v>
          </cell>
          <cell r="R170">
            <v>1273596.6000000001</v>
          </cell>
          <cell r="T170" t="str">
            <v>2008 Плоди, горіхи та інші їстівні частини рослин, приготовлені або консервовані іншим способом, з доданням або без додання цукру чи інших підсолоджувальних речовин або спирту, в іншому місці не зазначені:</v>
          </cell>
          <cell r="U170">
            <v>1513496.15</v>
          </cell>
          <cell r="W170" t="str">
            <v>2008 Плоди, горіхи та інші їстівні частини рослин, приготовлені або консервовані іншим способом, з доданням або без додання цукру чи інших підсолоджувальних речовин або спирту, в іншому місці не зазначені:</v>
          </cell>
          <cell r="X170">
            <v>1460741.41</v>
          </cell>
          <cell r="Z170" t="str">
            <v>2008 Плоди, горіхи та інші їстівні частини рослин, приготовлені або консервовані іншим способом, з доданням або без додання цукру чи інших підсолоджувальних речовин або спирту, в іншому місці не зазначені:</v>
          </cell>
          <cell r="AA170">
            <v>1367505.61</v>
          </cell>
          <cell r="AC170" t="str">
            <v>2008 Плоди, горіхи та інші їстівні частини рослин, приготовлені або консервовані іншим способом, з доданням або без додання цукру чи інших підсолоджувальних речовин або спирту, в іншому місці не зазначені:</v>
          </cell>
          <cell r="AD170">
            <v>1582909.96</v>
          </cell>
          <cell r="AF170" t="str">
            <v>2008 Плоди, горіхи та інші їстівні частини рослин, приготовлені або консервовані іншим способом, з доданням або без додання цукру чи інших підсолоджувальних речовин або спирту, в іншому місці не зазначені:</v>
          </cell>
          <cell r="AG170">
            <v>1839709.35</v>
          </cell>
          <cell r="AI170" t="str">
            <v>2008 Плоди, горіхи та інші їстівні частини рослин, приготовлені або консервовані іншим способом, з доданням або без додання цукру чи інших підсолоджувальних речовин або спирту, в іншому місці не зазначені:</v>
          </cell>
          <cell r="AJ170">
            <v>1056483.1100000001</v>
          </cell>
          <cell r="AM170" t="str">
            <v>2008 Плоди, горіхи та інші їстівні частини рослин, приготовлені або консервовані іншим способом, з доданням або без додання цукру чи інших підсолоджувальних речовин або спирту, в іншому місці не зазначені:</v>
          </cell>
          <cell r="AN170">
            <v>1271668.1399999999</v>
          </cell>
          <cell r="AP170" t="str">
            <v>2008 Плоди, горіхи та інші їстівні частини рослин, приготовлені або консервовані іншим способом, з доданням або без додання цукру чи інших підсолоджувальних речовин або спирту, в іншому місці не зазначені:</v>
          </cell>
          <cell r="AQ170">
            <v>1514319.59</v>
          </cell>
          <cell r="AS170" t="str">
            <v>2008 Плоди, горіхи та інші їстівні частини рослин, приготовлені або консервовані іншим способом, з доданням або без додання цукру чи інших підсолоджувальних речовин або спирту, в іншому місці не зазначені:</v>
          </cell>
          <cell r="AT170">
            <v>1620674.87</v>
          </cell>
          <cell r="AV170" t="str">
            <v>2008 Плоди, горіхи та інші їстівні частини рослин, приготовлені або консервовані іншим способом, з доданням або без додання цукру чи інших підсолоджувальних речовин або спирту, в іншому місці не зазначені:</v>
          </cell>
          <cell r="AW170">
            <v>1482126.86</v>
          </cell>
          <cell r="AY170" t="str">
            <v>2008 Плоди, горіхи та інші їстівні частини рослин, приготовлені або консервовані іншим способом, з доданням або без додання цукру чи інших підсолоджувальних речовин або спирту, в іншому місці не зазначені:</v>
          </cell>
          <cell r="AZ170">
            <v>1343691.5</v>
          </cell>
          <cell r="BB170" t="str">
            <v>2008 Плоди, горіхи та інші їстівні частини рослин, приготовлені або консервовані іншим способом, з доданням або без додання цукру чи інших підсолоджувальних речовин або спирту, в іншому місці не зазначені:</v>
          </cell>
          <cell r="BC170">
            <v>1408635.52</v>
          </cell>
          <cell r="BE170" t="str">
            <v>2008 Плоди, горіхи та інші їстівні частини рослин, приготовлені або консервовані іншим способом, з доданням або без додання цукру чи інших підсолоджувальних речовин або спирту, в іншому місці не зазначені:</v>
          </cell>
          <cell r="BF170">
            <v>1419654.02</v>
          </cell>
          <cell r="BH170" t="str">
            <v>2008 Плоди, горіхи та інші їстівні частини рослин, приготовлені або консервовані іншим способом, з доданням або без додання цукру чи інших підсолоджувальних речовин або спирту, в іншому місці не зазначені:</v>
          </cell>
          <cell r="BI170">
            <v>1416797.39</v>
          </cell>
          <cell r="BK170" t="str">
            <v>2008 Плоди, горіхи та інші їстівні частини рослин, приготовлені або консервовані іншим способом, з доданням або без додання цукру чи інших підсолоджувальних речовин або спирту, в іншому місці не зазначені:</v>
          </cell>
          <cell r="BL170">
            <v>1317792.6399999999</v>
          </cell>
          <cell r="BN170" t="str">
            <v>2008 Плоди, горіхи та інші їстівні частини рослин, приготовлені або консервовані іншим способом, з доданням або без додання цукру чи інших підсолоджувальних речовин або спирту, в іншому місці не зазначені:</v>
          </cell>
          <cell r="BO170">
            <v>1516101.34</v>
          </cell>
          <cell r="BQ170" t="str">
            <v>2008 Плоди, горіхи та інші їстівні частини рослин, приготовлені або консервовані іншим способом, з доданням або без додання цукру чи інших підсолоджувальних речовин або спирту, в іншому місці не зазначені:</v>
          </cell>
          <cell r="BR170">
            <v>1542839.72</v>
          </cell>
          <cell r="BT170" t="str">
            <v>2008 Плоди, горіхи та інші їстівні частини рослин, приготовлені або консервовані іншим способом, з доданням або без додання цукру чи інших підсолоджувальних речовин або спирту, в іншому місці не зазначені:</v>
          </cell>
          <cell r="BU170">
            <v>1465426.03</v>
          </cell>
          <cell r="BW170" t="str">
            <v>2008 Плоди, горіхи та інші їстівні частини рослин, приготовлені або консервовані іншим способом, з доданням або без додання цукру чи інших підсолоджувальних речовин або спирту, в іншому місці не зазначені:</v>
          </cell>
          <cell r="BX170">
            <v>1178715.68</v>
          </cell>
          <cell r="BZ170" t="str">
            <v>2008 Плоди, горіхи та інші їстівні частини рослин, приготовлені або консервовані іншим способом, з доданням або без додання цукру чи інших підсолоджувальних речовин або спирту, в іншому місці не зазначені:</v>
          </cell>
          <cell r="CA170">
            <v>1442501.11</v>
          </cell>
          <cell r="CC170" t="str">
            <v>2008 Плоди, горіхи та інші їстівні частини рослин, приготовлені або консервовані іншим способом, з доданням або без додання цукру чи інших підсолоджувальних речовин або спирту, в іншому місці не зазначені:</v>
          </cell>
          <cell r="CD170">
            <v>1499344.31</v>
          </cell>
        </row>
        <row r="171">
          <cell r="A171" t="str">
            <v>2009</v>
          </cell>
          <cell r="B171" t="str">
            <v>2009 Соки з плодів (включаючи виноградне сусло) або соки овочеві, незброджені та без додання спирту, з доданням або без додання цукру чи інших підсолоджувальних речовин:</v>
          </cell>
          <cell r="C171">
            <v>9873055.9600000009</v>
          </cell>
          <cell r="D171" t="str">
            <v>2009</v>
          </cell>
          <cell r="E171" t="str">
            <v>2009 Соки з плодів (включаючи виноградне сусло) або соки овочеві, незброджені та без додання спирту, з доданням або без додання цукру чи інших підсолоджувальних речовин:</v>
          </cell>
          <cell r="F171">
            <v>11232142.99</v>
          </cell>
          <cell r="G171" t="str">
            <v>2009</v>
          </cell>
          <cell r="H171" t="str">
            <v>2009 Соки з плодів (включаючи виноградне сусло) або соки овочеві, незброджені та без додання спирту, з доданням або без додання цукру чи інших підсолоджувальних речовин:</v>
          </cell>
          <cell r="I171">
            <v>11880290.470000001</v>
          </cell>
          <cell r="K171" t="str">
            <v>2009 Соки з плодів (включаючи виноградне сусло) або соки овочеві, незброджені та без додання спирту, з доданням або без додання цукру чи інших підсолоджувальних речовин:</v>
          </cell>
          <cell r="L171">
            <v>9597743.4199999999</v>
          </cell>
          <cell r="N171" t="str">
            <v>2009 Соки з плодів (включаючи виноградне сусло) або соки овочеві, незброджені та без додання спирту, з доданням або без додання цукру чи інших підсолоджувальних речовин:</v>
          </cell>
          <cell r="O171">
            <v>7574782.79</v>
          </cell>
          <cell r="Q171" t="str">
            <v>2009 Соки з плодів (включаючи виноградне сусло) або соки овочеві, незброджені та без додання спирту, з доданням або без додання цукру чи інших підсолоджувальних речовин:</v>
          </cell>
          <cell r="R171">
            <v>5490711.2800000003</v>
          </cell>
          <cell r="T171" t="str">
            <v>2009 Соки з плодів (включаючи виноградне сусло) або соки овочеві, незброджені та без додання спирту, з доданням або без додання цукру чи інших підсолоджувальних речовин:</v>
          </cell>
          <cell r="U171">
            <v>4137609.17</v>
          </cell>
          <cell r="W171" t="str">
            <v>2009 Соки з плодів (включаючи виноградне сусло) або соки овочеві, незброджені та без додання спирту, з доданням або без додання цукру чи інших підсолоджувальних речовин:</v>
          </cell>
          <cell r="X171">
            <v>3795169.47</v>
          </cell>
          <cell r="Z171" t="str">
            <v>2009 Соки з плодів (включаючи виноградне сусло) або соки овочеві, незброджені та без додання спирту, з доданням або без додання цукру чи інших підсолоджувальних речовин:</v>
          </cell>
          <cell r="AA171">
            <v>7048268.7999999998</v>
          </cell>
          <cell r="AC171" t="str">
            <v>2009 Соки з плодів (включаючи виноградне сусло) або соки овочеві, незброджені та без додання спирту, з доданням або без додання цукру чи інших підсолоджувальних речовин:</v>
          </cell>
          <cell r="AD171">
            <v>12131999.65</v>
          </cell>
          <cell r="AF171" t="str">
            <v>2009 Соки з плодів (включаючи виноградне сусло) або соки овочеві, незброджені та без додання спирту, з доданням або без додання цукру чи інших підсолоджувальних речовин:</v>
          </cell>
          <cell r="AG171">
            <v>15728424.99</v>
          </cell>
          <cell r="AI171" t="str">
            <v>2009 Соки з плодів (включаючи виноградне сусло) або соки овочеві, незброджені та без додання спирту, з доданням або без додання цукру чи інших підсолоджувальних речовин:</v>
          </cell>
          <cell r="AJ171">
            <v>7794602.8200000003</v>
          </cell>
          <cell r="AM171" t="str">
            <v>2009 Соки з плодів (включаючи виноградне сусло) або соки овочеві, незброджені та без додання спирту, з доданням або без додання цукру чи інших підсолоджувальних речовин:</v>
          </cell>
          <cell r="AN171">
            <v>5924701.7000000002</v>
          </cell>
          <cell r="AP171" t="str">
            <v>2009 Соки з плодів (включаючи виноградне сусло) або соки овочеві, незброджені та без додання спирту, з доданням або без додання цукру чи інших підсолоджувальних речовин:</v>
          </cell>
          <cell r="AQ171">
            <v>4959732.95</v>
          </cell>
          <cell r="AS171" t="str">
            <v>2009 Соки з плодів (включаючи виноградне сусло) або соки овочеві, незброджені та без додання спирту, з доданням або без додання цукру чи інших підсолоджувальних речовин:</v>
          </cell>
          <cell r="AT171">
            <v>6813828.6900000004</v>
          </cell>
          <cell r="AV171" t="str">
            <v>2009 Соки з плодів (включаючи виноградне сусло) або соки овочеві, незброджені та без додання спирту, з доданням або без додання цукру чи інших підсолоджувальних речовин:</v>
          </cell>
          <cell r="AW171">
            <v>7505558.6399999997</v>
          </cell>
          <cell r="AY171" t="str">
            <v>2009 Соки з плодів (включаючи виноградне сусло) або соки овочеві, незброджені та без додання спирту, з доданням або без додання цукру чи інших підсолоджувальних речовин:</v>
          </cell>
          <cell r="AZ171">
            <v>2873013.44</v>
          </cell>
          <cell r="BB171" t="str">
            <v>2009 Соки з плодів (включаючи виноградне сусло) або соки овочеві, незброджені та без додання спирту, з доданням або без додання цукру чи інших підсолоджувальних речовин:</v>
          </cell>
          <cell r="BC171">
            <v>1560996.06</v>
          </cell>
          <cell r="BE171" t="str">
            <v>2009 Соки з плодів (включаючи виноградне сусло) або соки овочеві, незброджені та без додання спирту, з доданням або без додання цукру чи інших підсолоджувальних речовин:</v>
          </cell>
          <cell r="BF171">
            <v>2165566.23</v>
          </cell>
          <cell r="BH171" t="str">
            <v>2009 Соки з плодів (включаючи виноградне сусло) або соки овочеві, незброджені та без додання спирту, з доданням або без додання цукру чи інших підсолоджувальних речовин:</v>
          </cell>
          <cell r="BI171">
            <v>1996421.6</v>
          </cell>
          <cell r="BK171" t="str">
            <v>2009 Соки з плодів (включаючи виноградне сусло) або соки овочеві, незброджені та без додання спирту, з доданням або без додання цукру чи інших підсолоджувальних речовин:</v>
          </cell>
          <cell r="BL171">
            <v>6025627.5199999996</v>
          </cell>
          <cell r="BN171" t="str">
            <v>2009 Соки з плодів (включаючи виноградне сусло) або соки овочеві, незброджені та без додання спирту, з доданням або без додання цукру чи інших підсолоджувальних речовин:</v>
          </cell>
          <cell r="BO171">
            <v>11309065.67</v>
          </cell>
          <cell r="BQ171" t="str">
            <v>2009 Соки з плодів (включаючи виноградне сусло) або соки овочеві, незброджені та без додання спирту, з доданням або без додання цукру чи інших підсолоджувальних речовин:</v>
          </cell>
          <cell r="BR171">
            <v>16904100.260000002</v>
          </cell>
          <cell r="BT171" t="str">
            <v>2009 Соки з плодів (включаючи виноградне сусло) або соки овочеві, незброджені та без додання спирту, з доданням або без додання цукру чи інших підсолоджувальних речовин:</v>
          </cell>
          <cell r="BU171">
            <v>6555984.3799999999</v>
          </cell>
          <cell r="BW171" t="str">
            <v>2009 Соки з плодів (включаючи виноградне сусло) або соки овочеві, незброджені та без додання спирту, з доданням або без додання цукру чи інших підсолоджувальних речовин:</v>
          </cell>
          <cell r="BX171">
            <v>2937828.11</v>
          </cell>
          <cell r="BZ171" t="str">
            <v>2009 Соки з плодів (включаючи виноградне сусло) або соки овочеві, незброджені та без додання спирту, з доданням або без додання цукру чи інших підсолоджувальних речовин:</v>
          </cell>
          <cell r="CA171">
            <v>5105450.03</v>
          </cell>
          <cell r="CC171" t="str">
            <v>2009 Соки з плодів (включаючи виноградне сусло) або соки овочеві, незброджені та без додання спирту, з доданням або без додання цукру чи інших підсолоджувальних речовин:</v>
          </cell>
          <cell r="CD171">
            <v>4152682.93</v>
          </cell>
        </row>
        <row r="172">
          <cell r="A172" t="str">
            <v>2101</v>
          </cell>
          <cell r="B172" t="str">
            <v>2101 Екстракти, есенції та концентрати кави, чаю чи мате, або парагвайського чаю і готові продукти на їх основі або на основі кави, чаю чи мате, або парагвайського чаю; смажений цикорій та інші смажені замінники кави і екстракти, есенції та їх концентрати:</v>
          </cell>
          <cell r="C172">
            <v>1244558.42</v>
          </cell>
          <cell r="D172" t="str">
            <v>2101</v>
          </cell>
          <cell r="E172" t="str">
            <v>2101 Екстракти, есенції та концентрати кави, чаю чи мате, або парагвайського чаю і готові продукти на їх основі або на основі кави, чаю чи мате, або парагвайського чаю; смажений цикорій та інші смажені замінники кави і екстракти, есенції та їх концентрати:</v>
          </cell>
          <cell r="F172">
            <v>2082350</v>
          </cell>
          <cell r="G172" t="str">
            <v>2101</v>
          </cell>
          <cell r="H172" t="str">
            <v>2101 Екстракти, есенції та концентрати кави, чаю чи мате, або парагвайського чаю і готові продукти на їх основі або на основі кави, чаю чи мате, або парагвайського чаю; смажений цикорій та інші смажені замінники кави і екстракти, есенції та їх концентрати:</v>
          </cell>
          <cell r="I172">
            <v>1829575.6799999999</v>
          </cell>
          <cell r="K172" t="str">
            <v>2101 Екстракти, есенції та концентрати кави, чаю чи мате, або парагвайського чаю і готові продукти на їх основі або на основі кави, чаю чи мате, або парагвайського чаю; смажений цикорій та інші смажені замінники кави і екстракти, есенції та їх концентрати:</v>
          </cell>
          <cell r="L172">
            <v>2301720</v>
          </cell>
          <cell r="N172" t="str">
            <v>2101 Екстракти, есенції та концентрати кави, чаю чи мате, або парагвайського чаю і готові продукти на їх основі або на основі кави, чаю чи мате, або парагвайського чаю; смажений цикорій та інші смажені замінники кави і екстракти, есенції та їх концентрати:</v>
          </cell>
          <cell r="O172">
            <v>2824614.64</v>
          </cell>
          <cell r="Q172" t="str">
            <v>2101 Екстракти, есенції та концентрати кави, чаю чи мате, або парагвайського чаю і готові продукти на їх основі або на основі кави, чаю чи мате, або парагвайського чаю; смажений цикорій та інші смажені замінники кави і екстракти, есенції та їх концентрати:</v>
          </cell>
          <cell r="R172">
            <v>2339489.2599999998</v>
          </cell>
          <cell r="T172" t="str">
            <v>2101 Екстракти, есенції та концентрати кави, чаю чи мате, або парагвайського чаю і готові продукти на їх основі або на основі кави, чаю чи мате, або парагвайського чаю; смажений цикорій та інші смажені замінники кави і екстракти, есенції та їх концентрати:</v>
          </cell>
          <cell r="U172">
            <v>2926320.47</v>
          </cell>
          <cell r="W172" t="str">
            <v>2101 Екстракти, есенції та концентрати кави, чаю чи мате, або парагвайського чаю і готові продукти на їх основі або на основі кави, чаю чи мате, або парагвайського чаю; смажений цикорій та інші смажені замінники кави і екстракти, есенції та їх концентрати:</v>
          </cell>
          <cell r="X172">
            <v>2249885.09</v>
          </cell>
          <cell r="Z172" t="str">
            <v>2101 Екстракти, есенції та концентрати кави, чаю чи мате, або парагвайського чаю і готові продукти на їх основі або на основі кави, чаю чи мате, або парагвайського чаю; смажений цикорій та інші смажені замінники кави і екстракти, есенції та їх концентрати:</v>
          </cell>
          <cell r="AA172">
            <v>2561220</v>
          </cell>
          <cell r="AC172" t="str">
            <v>2101 Екстракти, есенції та концентрати кави, чаю чи мате, або парагвайського чаю і готові продукти на їх основі або на основі кави, чаю чи мате, або парагвайського чаю; смажений цикорій та інші смажені замінники кави і екстракти, есенції та їх концентрати:</v>
          </cell>
          <cell r="AD172">
            <v>3243345.08</v>
          </cell>
          <cell r="AF172" t="str">
            <v>2101 Екстракти, есенції та концентрати кави, чаю чи мате, або парагвайського чаю і готові продукти на їх основі або на основі кави, чаю чи мате, або парагвайського чаю; смажений цикорій та інші смажені замінники кави і екстракти, есенції та їх концентрати:</v>
          </cell>
          <cell r="AG172">
            <v>2597503.9</v>
          </cell>
          <cell r="AI172" t="str">
            <v>2101 Екстракти, есенції та концентрати кави, чаю чи мате, або парагвайського чаю і готові продукти на їх основі або на основі кави, чаю чи мате, або парагвайського чаю; смажений цикорій та інші смажені замінники кави і екстракти, есенції та їх концентрати:</v>
          </cell>
          <cell r="AJ172">
            <v>2877875.88</v>
          </cell>
          <cell r="AM172" t="str">
            <v>2101 Екстракти, есенції та концентрати кави, чаю чи мате, або парагвайського чаю і готові продукти на їх основі або на основі кави, чаю чи мате, або парагвайського чаю; смажений цикорій та інші смажені замінники кави і екстракти, есенції та їх концентрати:</v>
          </cell>
          <cell r="AN172">
            <v>1790771.76</v>
          </cell>
          <cell r="AP172" t="str">
            <v>2101 Екстракти, есенції та концентрати кави, чаю чи мате, або парагвайського чаю і готові продукти на їх основі або на основі кави, чаю чи мате, або парагвайського чаю; смажений цикорій та інші смажені замінники кави і екстракти, есенції та їх концентрати:</v>
          </cell>
          <cell r="AQ172">
            <v>2386340.5299999998</v>
          </cell>
          <cell r="AS172" t="str">
            <v>2101 Екстракти, есенції та концентрати кави, чаю чи мате, або парагвайського чаю і готові продукти на їх основі або на основі кави, чаю чи мате, або парагвайського чаю; смажений цикорій та інші смажені замінники кави і екстракти, есенції та їх концентрати:</v>
          </cell>
          <cell r="AT172">
            <v>3779226.24</v>
          </cell>
          <cell r="AV172" t="str">
            <v>2101 Екстракти, есенції та концентрати кави, чаю чи мате, або парагвайського чаю і готові продукти на їх основі або на основі кави, чаю чи мате, або парагвайського чаю; смажений цикорій та інші смажені замінники кави і екстракти, есенції та їх концентрати:</v>
          </cell>
          <cell r="AW172">
            <v>3132896.42</v>
          </cell>
          <cell r="AY172" t="str">
            <v>2101 Екстракти, есенції та концентрати кави, чаю чи мате, або парагвайського чаю і готові продукти на їх основі або на основі кави, чаю чи мате, або парагвайського чаю; смажений цикорій та інші смажені замінники кави і екстракти, есенції та їх концентрати:</v>
          </cell>
          <cell r="AZ172">
            <v>2819150.37</v>
          </cell>
          <cell r="BB172" t="str">
            <v>2101 Екстракти, есенції та концентрати кави, чаю чи мате, або парагвайського чаю і готові продукти на їх основі або на основі кави, чаю чи мате, або парагвайського чаю; смажений цикорій та інші смажені замінники кави і екстракти, есенції та їх концентрати:</v>
          </cell>
          <cell r="BC172">
            <v>1976377.51</v>
          </cell>
          <cell r="BE172" t="str">
            <v>2101 Екстракти, есенції та концентрати кави, чаю чи мате, або парагвайського чаю і готові продукти на їх основі або на основі кави, чаю чи мате, або парагвайського чаю; смажений цикорій та інші смажені замінники кави і екстракти, есенції та їх концентрати:</v>
          </cell>
          <cell r="BF172">
            <v>3157919.4</v>
          </cell>
          <cell r="BH172" t="str">
            <v>2101 Екстракти, есенції та концентрати кави, чаю чи мате, або парагвайського чаю і готові продукти на їх основі або на основі кави, чаю чи мате, або парагвайського чаю; смажений цикорій та інші смажені замінники кави і екстракти, есенції та їх концентрати:</v>
          </cell>
          <cell r="BI172">
            <v>2708058.68</v>
          </cell>
          <cell r="BK172" t="str">
            <v>2101 Екстракти, есенції та концентрати кави, чаю чи мате, або парагвайського чаю і готові продукти на їх основі або на основі кави, чаю чи мате, або парагвайського чаю; смажений цикорій та інші смажені замінники кави і екстракти, есенції та їх концентрати:</v>
          </cell>
          <cell r="BL172">
            <v>3002814.95</v>
          </cell>
          <cell r="BN172" t="str">
            <v>2101 Екстракти, есенції та концентрати кави, чаю чи мате, або парагвайського чаю і готові продукти на їх основі або на основі кави, чаю чи мате, або парагвайського чаю; смажений цикорій та інші смажені замінники кави і екстракти, есенції та їх концентрати:</v>
          </cell>
          <cell r="BO172">
            <v>2709923.72</v>
          </cell>
          <cell r="BQ172" t="str">
            <v>2101 Екстракти, есенції та концентрати кави, чаю чи мате, або парагвайського чаю і готові продукти на їх основі або на основі кави, чаю чи мате, або парагвайського чаю; смажений цикорій та інші смажені замінники кави і екстракти, есенції та їх концентрати:</v>
          </cell>
          <cell r="BR172">
            <v>2632651.87</v>
          </cell>
          <cell r="BT172" t="str">
            <v>2101 Екстракти, есенції та концентрати кави, чаю чи мате, або парагвайського чаю і готові продукти на їх основі або на основі кави, чаю чи мате, або парагвайського чаю; смажений цикорій та інші смажені замінники кави і екстракти, есенції та їх концентрати:</v>
          </cell>
          <cell r="BU172">
            <v>2291241.41</v>
          </cell>
          <cell r="BW172" t="str">
            <v>2101 Екстракти, есенції та концентрати кави, чаю чи мате, або парагвайського чаю і готові продукти на їх основі або на основі кави, чаю чи мате, або парагвайського чаю; смажений цикорій та інші смажені замінники кави і екстракти, есенції та їх концентрати:</v>
          </cell>
          <cell r="BX172">
            <v>1595962.56</v>
          </cell>
          <cell r="BZ172" t="str">
            <v>2101 Екстракти, есенції та концентрати кави, чаю чи мате, або парагвайського чаю і готові продукти на їх основі або на основі кави, чаю чи мате, або парагвайського чаю; смажений цикорій та інші смажені замінники кави і екстракти, есенції та їх концентрати:</v>
          </cell>
          <cell r="CA172">
            <v>2826065.56</v>
          </cell>
          <cell r="CC172" t="str">
            <v>2101 Екстракти, есенції та концентрати кави, чаю чи мате, або парагвайського чаю і готові продукти на їх основі або на основі кави, чаю чи мате, або парагвайського чаю; смажений цикорій та інші смажені замінники кави і екстракти, есенції та їх концентрати:</v>
          </cell>
          <cell r="CD172">
            <v>3859532.5</v>
          </cell>
        </row>
        <row r="173">
          <cell r="A173" t="str">
            <v>2102</v>
          </cell>
          <cell r="B173" t="str">
            <v>2102 Дріжджі (активні чи неактивні); інші мертві одноклітинні мікроорганізми (крім вакцин товарної позиції 3002); готові пекарські порошки:</v>
          </cell>
          <cell r="C173">
            <v>1603214.38</v>
          </cell>
          <cell r="D173" t="str">
            <v>2102</v>
          </cell>
          <cell r="E173" t="str">
            <v>2102 Дріжджі (активні чи неактивні); інші мертві одноклітинні мікроорганізми (крім вакцин товарної позиції 3002); готові пекарські порошки:</v>
          </cell>
          <cell r="F173">
            <v>1714803.09</v>
          </cell>
          <cell r="G173" t="str">
            <v>2102</v>
          </cell>
          <cell r="H173" t="str">
            <v>2102 Дріжджі (активні чи неактивні); інші мертві одноклітинні мікроорганізми (крім вакцин товарної позиції 3002); готові пекарські порошки:</v>
          </cell>
          <cell r="I173">
            <v>1787919.2</v>
          </cell>
          <cell r="K173" t="str">
            <v>2102 Дріжджі (активні чи неактивні); інші мертві одноклітинні мікроорганізми (крім вакцин товарної позиції 3002); готові пекарські порошки:</v>
          </cell>
          <cell r="L173">
            <v>1550878.37</v>
          </cell>
          <cell r="N173" t="str">
            <v>2102 Дріжджі (активні чи неактивні); інші мертві одноклітинні мікроорганізми (крім вакцин товарної позиції 3002); готові пекарські порошки:</v>
          </cell>
          <cell r="O173">
            <v>1776752.35</v>
          </cell>
          <cell r="Q173" t="str">
            <v>2102 Дріжджі (активні чи неактивні); інші мертві одноклітинні мікроорганізми (крім вакцин товарної позиції 3002); готові пекарські порошки:</v>
          </cell>
          <cell r="R173">
            <v>1584033.14</v>
          </cell>
          <cell r="T173" t="str">
            <v>2102 Дріжджі (активні чи неактивні); інші мертві одноклітинні мікроорганізми (крім вакцин товарної позиції 3002); готові пекарські порошки:</v>
          </cell>
          <cell r="U173">
            <v>1670290</v>
          </cell>
          <cell r="W173" t="str">
            <v>2102 Дріжджі (активні чи неактивні); інші мертві одноклітинні мікроорганізми (крім вакцин товарної позиції 3002); готові пекарські порошки:</v>
          </cell>
          <cell r="X173">
            <v>1645910.12</v>
          </cell>
          <cell r="Z173" t="str">
            <v>2102 Дріжджі (активні чи неактивні); інші мертві одноклітинні мікроорганізми (крім вакцин товарної позиції 3002); готові пекарські порошки:</v>
          </cell>
          <cell r="AA173">
            <v>1823889.02</v>
          </cell>
          <cell r="AC173" t="str">
            <v>2102 Дріжджі (активні чи неактивні); інші мертві одноклітинні мікроорганізми (крім вакцин товарної позиції 3002); готові пекарські порошки:</v>
          </cell>
          <cell r="AD173">
            <v>1698111.06</v>
          </cell>
          <cell r="AF173" t="str">
            <v>2102 Дріжджі (активні чи неактивні); інші мертві одноклітинні мікроорганізми (крім вакцин товарної позиції 3002); готові пекарські порошки:</v>
          </cell>
          <cell r="AG173">
            <v>1859359.88</v>
          </cell>
          <cell r="AI173" t="str">
            <v>2102 Дріжджі (активні чи неактивні); інші мертві одноклітинні мікроорганізми (крім вакцин товарної позиції 3002); готові пекарські порошки:</v>
          </cell>
          <cell r="AJ173">
            <v>1645131.6</v>
          </cell>
          <cell r="AM173" t="str">
            <v>2102 Дріжджі (активні чи неактивні); інші мертві одноклітинні мікроорганізми (крім вакцин товарної позиції 3002); готові пекарські порошки:</v>
          </cell>
          <cell r="AN173">
            <v>1860088.4</v>
          </cell>
          <cell r="AP173" t="str">
            <v>2102 Дріжджі (активні чи неактивні); інші мертві одноклітинні мікроорганізми (крім вакцин товарної позиції 3002); готові пекарські порошки:</v>
          </cell>
          <cell r="AQ173">
            <v>1767355.03</v>
          </cell>
          <cell r="AS173" t="str">
            <v>2102 Дріжджі (активні чи неактивні); інші мертві одноклітинні мікроорганізми (крім вакцин товарної позиції 3002); готові пекарські порошки:</v>
          </cell>
          <cell r="AT173">
            <v>2297163.62</v>
          </cell>
          <cell r="AV173" t="str">
            <v>2102 Дріжджі (активні чи неактивні); інші мертві одноклітинні мікроорганізми (крім вакцин товарної позиції 3002); готові пекарські порошки:</v>
          </cell>
          <cell r="AW173">
            <v>3364611.65</v>
          </cell>
          <cell r="AY173" t="str">
            <v>2102 Дріжджі (активні чи неактивні); інші мертві одноклітинні мікроорганізми (крім вакцин товарної позиції 3002); готові пекарські порошки:</v>
          </cell>
          <cell r="AZ173">
            <v>2107974.96</v>
          </cell>
          <cell r="BB173" t="str">
            <v>2102 Дріжджі (активні чи неактивні); інші мертві одноклітинні мікроорганізми (крім вакцин товарної позиції 3002); готові пекарські порошки:</v>
          </cell>
          <cell r="BC173">
            <v>2225891.62</v>
          </cell>
          <cell r="BE173" t="str">
            <v>2102 Дріжджі (активні чи неактивні); інші мертві одноклітинні мікроорганізми (крім вакцин товарної позиції 3002); готові пекарські порошки:</v>
          </cell>
          <cell r="BF173">
            <v>2092531.71</v>
          </cell>
          <cell r="BH173" t="str">
            <v>2102 Дріжджі (активні чи неактивні); інші мертві одноклітинні мікроорганізми (крім вакцин товарної позиції 3002); готові пекарські порошки:</v>
          </cell>
          <cell r="BI173">
            <v>1749864.36</v>
          </cell>
          <cell r="BK173" t="str">
            <v>2102 Дріжджі (активні чи неактивні); інші мертві одноклітинні мікроорганізми (крім вакцин товарної позиції 3002); готові пекарські порошки:</v>
          </cell>
          <cell r="BL173">
            <v>1628301.04</v>
          </cell>
          <cell r="BN173" t="str">
            <v>2102 Дріжджі (активні чи неактивні); інші мертві одноклітинні мікроорганізми (крім вакцин товарної позиції 3002); готові пекарські порошки:</v>
          </cell>
          <cell r="BO173">
            <v>2474702.79</v>
          </cell>
          <cell r="BQ173" t="str">
            <v>2102 Дріжджі (активні чи неактивні); інші мертві одноклітинні мікроорганізми (крім вакцин товарної позиції 3002); готові пекарські порошки:</v>
          </cell>
          <cell r="BR173">
            <v>1959239.88</v>
          </cell>
          <cell r="BT173" t="str">
            <v>2102 Дріжджі (активні чи неактивні); інші мертві одноклітинні мікроорганізми (крім вакцин товарної позиції 3002); готові пекарські порошки:</v>
          </cell>
          <cell r="BU173">
            <v>2047196.95</v>
          </cell>
          <cell r="BW173" t="str">
            <v>2102 Дріжджі (активні чи неактивні); інші мертві одноклітинні мікроорганізми (крім вакцин товарної позиції 3002); готові пекарські порошки:</v>
          </cell>
          <cell r="BX173">
            <v>2086616.19</v>
          </cell>
          <cell r="BZ173" t="str">
            <v>2102 Дріжджі (активні чи неактивні); інші мертві одноклітинні мікроорганізми (крім вакцин товарної позиції 3002); готові пекарські порошки:</v>
          </cell>
          <cell r="CA173">
            <v>1822301.54</v>
          </cell>
          <cell r="CC173" t="str">
            <v>2102 Дріжджі (активні чи неактивні); інші мертві одноклітинні мікроорганізми (крім вакцин товарної позиції 3002); готові пекарські порошки:</v>
          </cell>
          <cell r="CD173">
            <v>2157290.83</v>
          </cell>
        </row>
        <row r="174">
          <cell r="A174" t="str">
            <v>2103</v>
          </cell>
          <cell r="B174" t="str">
            <v>2103 Продукти для приготування соусів і готові соуси; смакові добавки та приправи змішані; порошок гірчиці та готова гірчиця:</v>
          </cell>
          <cell r="C174">
            <v>2183720.9</v>
          </cell>
          <cell r="D174" t="str">
            <v>2103</v>
          </cell>
          <cell r="E174" t="str">
            <v>2103 Продукти для приготування соусів і готові соуси; смакові добавки та приправи змішані; порошок гірчиці та готова гірчиця:</v>
          </cell>
          <cell r="F174">
            <v>3025531.54</v>
          </cell>
          <cell r="G174" t="str">
            <v>2103</v>
          </cell>
          <cell r="H174" t="str">
            <v>2103 Продукти для приготування соусів і готові соуси; смакові добавки та приправи змішані; порошок гірчиці та готова гірчиця:</v>
          </cell>
          <cell r="I174">
            <v>3694050.51</v>
          </cell>
          <cell r="K174" t="str">
            <v>2103 Продукти для приготування соусів і готові соуси; смакові добавки та приправи змішані; порошок гірчиці та готова гірчиця:</v>
          </cell>
          <cell r="L174">
            <v>3275794.12</v>
          </cell>
          <cell r="N174" t="str">
            <v>2103 Продукти для приготування соусів і готові соуси; смакові добавки та приправи змішані; порошок гірчиці та готова гірчиця:</v>
          </cell>
          <cell r="O174">
            <v>3861118.95</v>
          </cell>
          <cell r="Q174" t="str">
            <v>2103 Продукти для приготування соусів і готові соуси; смакові добавки та приправи змішані; порошок гірчиці та готова гірчиця:</v>
          </cell>
          <cell r="R174">
            <v>2714953.81</v>
          </cell>
          <cell r="T174" t="str">
            <v>2103 Продукти для приготування соусів і готові соуси; смакові добавки та приправи змішані; порошок гірчиці та готова гірчиця:</v>
          </cell>
          <cell r="U174">
            <v>3442280.28</v>
          </cell>
          <cell r="W174" t="str">
            <v>2103 Продукти для приготування соусів і готові соуси; смакові добавки та приправи змішані; порошок гірчиці та готова гірчиця:</v>
          </cell>
          <cell r="X174">
            <v>3370702.13</v>
          </cell>
          <cell r="Z174" t="str">
            <v>2103 Продукти для приготування соусів і готові соуси; смакові добавки та приправи змішані; порошок гірчиці та готова гірчиця:</v>
          </cell>
          <cell r="AA174">
            <v>3219406.43</v>
          </cell>
          <cell r="AC174" t="str">
            <v>2103 Продукти для приготування соусів і готові соуси; смакові добавки та приправи змішані; порошок гірчиці та готова гірчиця:</v>
          </cell>
          <cell r="AD174">
            <v>3089959.64</v>
          </cell>
          <cell r="AF174" t="str">
            <v>2103 Продукти для приготування соусів і готові соуси; смакові добавки та приправи змішані; порошок гірчиці та готова гірчиця:</v>
          </cell>
          <cell r="AG174">
            <v>3613685.73</v>
          </cell>
          <cell r="AI174" t="str">
            <v>2103 Продукти для приготування соусів і готові соуси; смакові добавки та приправи змішані; порошок гірчиці та готова гірчиця:</v>
          </cell>
          <cell r="AJ174">
            <v>3375744.49</v>
          </cell>
          <cell r="AM174" t="str">
            <v>2103 Продукти для приготування соусів і готові соуси; смакові добавки та приправи змішані; порошок гірчиці та готова гірчиця:</v>
          </cell>
          <cell r="AN174">
            <v>2419799.9900000002</v>
          </cell>
          <cell r="AP174" t="str">
            <v>2103 Продукти для приготування соусів і готові соуси; смакові добавки та приправи змішані; порошок гірчиці та готова гірчиця:</v>
          </cell>
          <cell r="AQ174">
            <v>3099072.09</v>
          </cell>
          <cell r="AS174" t="str">
            <v>2103 Продукти для приготування соусів і готові соуси; смакові добавки та приправи змішані; порошок гірчиці та готова гірчиця:</v>
          </cell>
          <cell r="AT174">
            <v>3343114.65</v>
          </cell>
          <cell r="AV174" t="str">
            <v>2103 Продукти для приготування соусів і готові соуси; смакові добавки та приправи змішані; порошок гірчиці та готова гірчиця:</v>
          </cell>
          <cell r="AW174">
            <v>3202509.71</v>
          </cell>
          <cell r="AY174" t="str">
            <v>2103 Продукти для приготування соусів і готові соуси; смакові добавки та приправи змішані; порошок гірчиці та готова гірчиця:</v>
          </cell>
          <cell r="AZ174">
            <v>3239371.99</v>
          </cell>
          <cell r="BB174" t="str">
            <v>2103 Продукти для приготування соусів і готові соуси; смакові добавки та приправи змішані; порошок гірчиці та готова гірчиця:</v>
          </cell>
          <cell r="BC174">
            <v>3999672.75</v>
          </cell>
          <cell r="BE174" t="str">
            <v>2103 Продукти для приготування соусів і готові соуси; смакові добавки та приправи змішані; порошок гірчиці та готова гірчиця:</v>
          </cell>
          <cell r="BF174">
            <v>3322527.52</v>
          </cell>
          <cell r="BH174" t="str">
            <v>2103 Продукти для приготування соусів і готові соуси; смакові добавки та приправи змішані; порошок гірчиці та готова гірчиця:</v>
          </cell>
          <cell r="BI174">
            <v>3427414.41</v>
          </cell>
          <cell r="BK174" t="str">
            <v>2103 Продукти для приготування соусів і готові соуси; смакові добавки та приправи змішані; порошок гірчиці та готова гірчиця:</v>
          </cell>
          <cell r="BL174">
            <v>3913784.66</v>
          </cell>
          <cell r="BN174" t="str">
            <v>2103 Продукти для приготування соусів і готові соуси; смакові добавки та приправи змішані; порошок гірчиці та готова гірчиця:</v>
          </cell>
          <cell r="BO174">
            <v>3550136.88</v>
          </cell>
          <cell r="BQ174" t="str">
            <v>2103 Продукти для приготування соусів і готові соуси; смакові добавки та приправи змішані; порошок гірчиці та готова гірчиця:</v>
          </cell>
          <cell r="BR174">
            <v>4066136.17</v>
          </cell>
          <cell r="BT174" t="str">
            <v>2103 Продукти для приготування соусів і готові соуси; смакові добавки та приправи змішані; порошок гірчиці та готова гірчиця:</v>
          </cell>
          <cell r="BU174">
            <v>4444038.87</v>
          </cell>
          <cell r="BW174" t="str">
            <v>2103 Продукти для приготування соусів і готові соуси; смакові добавки та приправи змішані; порошок гірчиці та готова гірчиця:</v>
          </cell>
          <cell r="BX174">
            <v>3232860.15</v>
          </cell>
          <cell r="BZ174" t="str">
            <v>2103 Продукти для приготування соусів і готові соуси; смакові добавки та приправи змішані; порошок гірчиці та готова гірчиця:</v>
          </cell>
          <cell r="CA174">
            <v>3767784.32</v>
          </cell>
          <cell r="CC174" t="str">
            <v>2103 Продукти для приготування соусів і готові соуси; смакові добавки та приправи змішані; порошок гірчиці та готова гірчиця:</v>
          </cell>
          <cell r="CD174">
            <v>4678355.8</v>
          </cell>
        </row>
        <row r="175">
          <cell r="A175" t="str">
            <v>2104</v>
          </cell>
          <cell r="B175" t="str">
            <v>2104 Супи чи бульйони готові та заготовки для їх приготування; гомогенізовані складені харчові продукти:</v>
          </cell>
          <cell r="C175">
            <v>480532.68</v>
          </cell>
          <cell r="D175" t="str">
            <v>2104</v>
          </cell>
          <cell r="E175" t="str">
            <v>2104 Супи чи бульйони готові та заготовки для їх приготування; гомогенізовані складені харчові продукти:</v>
          </cell>
          <cell r="F175">
            <v>442833.45</v>
          </cell>
          <cell r="G175" t="str">
            <v>2104</v>
          </cell>
          <cell r="H175" t="str">
            <v>2104 Супи чи бульйони готові та заготовки для їх приготування; гомогенізовані складені харчові продукти:</v>
          </cell>
          <cell r="I175">
            <v>535202.38</v>
          </cell>
          <cell r="K175" t="str">
            <v>2104 Супи чи бульйони готові та заготовки для їх приготування; гомогенізовані складені харчові продукти:</v>
          </cell>
          <cell r="L175">
            <v>379506.85</v>
          </cell>
          <cell r="N175" t="str">
            <v>2104 Супи чи бульйони готові та заготовки для їх приготування; гомогенізовані складені харчові продукти:</v>
          </cell>
          <cell r="O175">
            <v>305352.46999999997</v>
          </cell>
          <cell r="Q175" t="str">
            <v>2104 Супи чи бульйони готові та заготовки для їх приготування; гомогенізовані складені харчові продукти:</v>
          </cell>
          <cell r="R175">
            <v>430872.38</v>
          </cell>
          <cell r="T175" t="str">
            <v>2104 Супи чи бульйони готові та заготовки для їх приготування; гомогенізовані складені харчові продукти:</v>
          </cell>
          <cell r="U175">
            <v>511354.8</v>
          </cell>
          <cell r="W175" t="str">
            <v>2104 Супи чи бульйони готові та заготовки для їх приготування; гомогенізовані складені харчові продукти:</v>
          </cell>
          <cell r="X175">
            <v>297323.5</v>
          </cell>
          <cell r="Z175" t="str">
            <v>2104 Супи чи бульйони готові та заготовки для їх приготування; гомогенізовані складені харчові продукти:</v>
          </cell>
          <cell r="AA175">
            <v>479130</v>
          </cell>
          <cell r="AC175" t="str">
            <v>2104 Супи чи бульйони готові та заготовки для їх приготування; гомогенізовані складені харчові продукти:</v>
          </cell>
          <cell r="AD175">
            <v>557890</v>
          </cell>
          <cell r="AF175" t="str">
            <v>2104 Супи чи бульйони готові та заготовки для їх приготування; гомогенізовані складені харчові продукти:</v>
          </cell>
          <cell r="AG175">
            <v>411230</v>
          </cell>
          <cell r="AI175" t="str">
            <v>2104 Супи чи бульйони готові та заготовки для їх приготування; гомогенізовані складені харчові продукти:</v>
          </cell>
          <cell r="AJ175">
            <v>367586.52</v>
          </cell>
          <cell r="AM175" t="str">
            <v>2104 Супи чи бульйони готові та заготовки для їх приготування; гомогенізовані складені харчові продукти:</v>
          </cell>
          <cell r="AN175">
            <v>390622.74</v>
          </cell>
          <cell r="AP175" t="str">
            <v>2104 Супи чи бульйони готові та заготовки для їх приготування; гомогенізовані складені харчові продукти:</v>
          </cell>
          <cell r="AQ175">
            <v>603870</v>
          </cell>
          <cell r="AS175" t="str">
            <v>2104 Супи чи бульйони готові та заготовки для їх приготування; гомогенізовані складені харчові продукти:</v>
          </cell>
          <cell r="AT175">
            <v>653464.87</v>
          </cell>
          <cell r="AV175" t="str">
            <v>2104 Супи чи бульйони готові та заготовки для їх приготування; гомогенізовані складені харчові продукти:</v>
          </cell>
          <cell r="AW175">
            <v>537510</v>
          </cell>
          <cell r="AY175" t="str">
            <v>2104 Супи чи бульйони готові та заготовки для їх приготування; гомогенізовані складені харчові продукти:</v>
          </cell>
          <cell r="AZ175">
            <v>531161.88</v>
          </cell>
          <cell r="BB175" t="str">
            <v>2104 Супи чи бульйони готові та заготовки для їх приготування; гомогенізовані складені харчові продукти:</v>
          </cell>
          <cell r="BC175">
            <v>544925.69000000006</v>
          </cell>
          <cell r="BE175" t="str">
            <v>2104 Супи чи бульйони готові та заготовки для їх приготування; гомогенізовані складені харчові продукти:</v>
          </cell>
          <cell r="BF175">
            <v>666402.39</v>
          </cell>
          <cell r="BH175" t="str">
            <v>2104 Супи чи бульйони готові та заготовки для їх приготування; гомогенізовані складені харчові продукти:</v>
          </cell>
          <cell r="BI175">
            <v>470770</v>
          </cell>
          <cell r="BK175" t="str">
            <v>2104 Супи чи бульйони готові та заготовки для їх приготування; гомогенізовані складені харчові продукти:</v>
          </cell>
          <cell r="BL175">
            <v>522885.78</v>
          </cell>
          <cell r="BN175" t="str">
            <v>2104 Супи чи бульйони готові та заготовки для їх приготування; гомогенізовані складені харчові продукти:</v>
          </cell>
          <cell r="BO175">
            <v>534189.96</v>
          </cell>
          <cell r="BQ175" t="str">
            <v>2104 Супи чи бульйони готові та заготовки для їх приготування; гомогенізовані складені харчові продукти:</v>
          </cell>
          <cell r="BR175">
            <v>666713.47</v>
          </cell>
          <cell r="BT175" t="str">
            <v>2104 Супи чи бульйони готові та заготовки для їх приготування; гомогенізовані складені харчові продукти:</v>
          </cell>
          <cell r="BU175">
            <v>815062.33000000007</v>
          </cell>
          <cell r="BW175" t="str">
            <v>2104 Супи чи бульйони готові та заготовки для їх приготування; гомогенізовані складені харчові продукти:</v>
          </cell>
          <cell r="BX175">
            <v>383958.33</v>
          </cell>
          <cell r="BZ175" t="str">
            <v>2104 Супи чи бульйони готові та заготовки для їх приготування; гомогенізовані складені харчові продукти:</v>
          </cell>
          <cell r="CA175">
            <v>308849.19</v>
          </cell>
          <cell r="CC175" t="str">
            <v>2104 Супи чи бульйони готові та заготовки для їх приготування; гомогенізовані складені харчові продукти:</v>
          </cell>
          <cell r="CD175">
            <v>532005.47</v>
          </cell>
        </row>
        <row r="176">
          <cell r="A176" t="str">
            <v>2105</v>
          </cell>
          <cell r="B176" t="str">
            <v>2105 Морозиво та інші види харчового льоду, що містять або не містять какао:</v>
          </cell>
          <cell r="C176">
            <v>344050</v>
          </cell>
          <cell r="D176" t="str">
            <v>2105</v>
          </cell>
          <cell r="E176" t="str">
            <v>2105 Морозиво та інші види харчового льоду, що містять або не містять какао:</v>
          </cell>
          <cell r="F176">
            <v>659759.46</v>
          </cell>
          <cell r="G176" t="str">
            <v>2105</v>
          </cell>
          <cell r="H176" t="str">
            <v>2105 Морозиво та інші види харчового льоду, що містять або не містять какао:</v>
          </cell>
          <cell r="I176">
            <v>1633600</v>
          </cell>
          <cell r="K176" t="str">
            <v>2105 Морозиво та інші види харчового льоду, що містять або не містять какао:</v>
          </cell>
          <cell r="L176">
            <v>1710180</v>
          </cell>
          <cell r="N176" t="str">
            <v>2105 Морозиво та інші види харчового льоду, що містять або не містять какао:</v>
          </cell>
          <cell r="O176">
            <v>2381790</v>
          </cell>
          <cell r="Q176" t="str">
            <v>2105 Морозиво та інші види харчового льоду, що містять або не містять какао:</v>
          </cell>
          <cell r="R176">
            <v>2592865.81</v>
          </cell>
          <cell r="T176" t="str">
            <v>2105 Морозиво та інші види харчового льоду, що містять або не містять какао:</v>
          </cell>
          <cell r="U176">
            <v>2633774.71</v>
          </cell>
          <cell r="W176" t="str">
            <v>2105 Морозиво та інші види харчового льоду, що містять або не містять какао:</v>
          </cell>
          <cell r="X176">
            <v>1220314.55</v>
          </cell>
          <cell r="Z176" t="str">
            <v>2105 Морозиво та інші види харчового льоду, що містять або не містять какао:</v>
          </cell>
          <cell r="AA176">
            <v>552951.74</v>
          </cell>
          <cell r="AC176" t="str">
            <v>2105 Морозиво та інші види харчового льоду, що містять або не містять какао:</v>
          </cell>
          <cell r="AD176">
            <v>342103.83</v>
          </cell>
          <cell r="AF176" t="str">
            <v>2105 Морозиво та інші види харчового льоду, що містять або не містять какао:</v>
          </cell>
          <cell r="AG176">
            <v>303885.48</v>
          </cell>
          <cell r="AI176" t="str">
            <v>2105 Морозиво та інші види харчового льоду, що містять або не містять какао:</v>
          </cell>
          <cell r="AJ176">
            <v>154740</v>
          </cell>
          <cell r="AM176" t="str">
            <v>2105 Морозиво та інші види харчового льоду, що містять або не містять какао:</v>
          </cell>
          <cell r="AN176">
            <v>341494.61</v>
          </cell>
          <cell r="AP176" t="str">
            <v>2105 Морозиво та інші види харчового льоду, що містять або не містять какао:</v>
          </cell>
          <cell r="AQ176">
            <v>833840.76</v>
          </cell>
          <cell r="AS176" t="str">
            <v>2105 Морозиво та інші види харчового льоду, що містять або не містять какао:</v>
          </cell>
          <cell r="AT176">
            <v>1906900</v>
          </cell>
          <cell r="AV176" t="str">
            <v>2105 Морозиво та інші види харчового льоду, що містять або не містять какао:</v>
          </cell>
          <cell r="AW176">
            <v>1355920</v>
          </cell>
          <cell r="AY176" t="str">
            <v>2105 Морозиво та інші види харчового льоду, що містять або не містять какао:</v>
          </cell>
          <cell r="AZ176">
            <v>2382790</v>
          </cell>
          <cell r="BB176" t="str">
            <v>2105 Морозиво та інші види харчового льоду, що містять або не містять какао:</v>
          </cell>
          <cell r="BC176">
            <v>3023050</v>
          </cell>
          <cell r="BE176" t="str">
            <v>2105 Морозиво та інші види харчового льоду, що містять або не містять какао:</v>
          </cell>
          <cell r="BF176">
            <v>2656220</v>
          </cell>
          <cell r="BH176" t="str">
            <v>2105 Морозиво та інші види харчового льоду, що містять або не містять какао:</v>
          </cell>
          <cell r="BI176">
            <v>1469052.24</v>
          </cell>
          <cell r="BK176" t="str">
            <v>2105 Морозиво та інші види харчового льоду, що містять або не містять какао:</v>
          </cell>
          <cell r="BL176">
            <v>855321.44</v>
          </cell>
          <cell r="BN176" t="str">
            <v>2105 Морозиво та інші види харчового льоду, що містять або не містять какао:</v>
          </cell>
          <cell r="BO176">
            <v>434192.1</v>
          </cell>
          <cell r="BQ176" t="str">
            <v>2105 Морозиво та інші види харчового льоду, що містять або не містять какао:</v>
          </cell>
          <cell r="BR176">
            <v>397993.17</v>
          </cell>
          <cell r="BT176" t="str">
            <v>2105 Морозиво та інші види харчового льоду, що містять або не містять какао:</v>
          </cell>
          <cell r="BU176">
            <v>289103.09999999998</v>
          </cell>
          <cell r="BW176" t="str">
            <v>2105 Морозиво та інші види харчового льоду, що містять або не містять какао:</v>
          </cell>
          <cell r="BX176">
            <v>538841.03</v>
          </cell>
          <cell r="BZ176" t="str">
            <v>2105 Морозиво та інші види харчового льоду, що містять або не містять какао:</v>
          </cell>
          <cell r="CA176">
            <v>1042714.37</v>
          </cell>
          <cell r="CC176" t="str">
            <v>2105 Морозиво та інші види харчового льоду, що містять або не містять какао:</v>
          </cell>
          <cell r="CD176">
            <v>1805141.28</v>
          </cell>
        </row>
        <row r="177">
          <cell r="A177" t="str">
            <v>2106</v>
          </cell>
          <cell r="B177" t="str">
            <v>2106 Харчові продукти, в іншому місці не зазначені:</v>
          </cell>
          <cell r="C177">
            <v>2406981.21</v>
          </cell>
          <cell r="D177" t="str">
            <v>2106</v>
          </cell>
          <cell r="E177" t="str">
            <v>2106 Харчові продукти, в іншому місці не зазначені:</v>
          </cell>
          <cell r="F177">
            <v>2619540</v>
          </cell>
          <cell r="G177" t="str">
            <v>2106</v>
          </cell>
          <cell r="H177" t="str">
            <v>2106 Харчові продукти, в іншому місці не зазначені:</v>
          </cell>
          <cell r="I177">
            <v>2771370</v>
          </cell>
          <cell r="K177" t="str">
            <v>2106 Харчові продукти, в іншому місці не зазначені:</v>
          </cell>
          <cell r="L177">
            <v>2714428.76</v>
          </cell>
          <cell r="N177" t="str">
            <v>2106 Харчові продукти, в іншому місці не зазначені:</v>
          </cell>
          <cell r="O177">
            <v>2586939.44</v>
          </cell>
          <cell r="Q177" t="str">
            <v>2106 Харчові продукти, в іншому місці не зазначені:</v>
          </cell>
          <cell r="R177">
            <v>2371798.9300000002</v>
          </cell>
          <cell r="T177" t="str">
            <v>2106 Харчові продукти, в іншому місці не зазначені:</v>
          </cell>
          <cell r="U177">
            <v>2659371.84</v>
          </cell>
          <cell r="W177" t="str">
            <v>2106 Харчові продукти, в іншому місці не зазначені:</v>
          </cell>
          <cell r="X177">
            <v>2806633.01</v>
          </cell>
          <cell r="Z177" t="str">
            <v>2106 Харчові продукти, в іншому місці не зазначені:</v>
          </cell>
          <cell r="AA177">
            <v>3482195.21</v>
          </cell>
          <cell r="AC177" t="str">
            <v>2106 Харчові продукти, в іншому місці не зазначені:</v>
          </cell>
          <cell r="AD177">
            <v>3581272.11</v>
          </cell>
          <cell r="AF177" t="str">
            <v>2106 Харчові продукти, в іншому місці не зазначені:</v>
          </cell>
          <cell r="AG177">
            <v>3976324.96</v>
          </cell>
          <cell r="AI177" t="str">
            <v>2106 Харчові продукти, в іншому місці не зазначені:</v>
          </cell>
          <cell r="AJ177">
            <v>3234160.8</v>
          </cell>
          <cell r="AM177" t="str">
            <v>2106 Харчові продукти, в іншому місці не зазначені:</v>
          </cell>
          <cell r="AN177">
            <v>3511318.65</v>
          </cell>
          <cell r="AP177" t="str">
            <v>2106 Харчові продукти, в іншому місці не зазначені:</v>
          </cell>
          <cell r="AQ177">
            <v>3752849.44</v>
          </cell>
          <cell r="AS177" t="str">
            <v>2106 Харчові продукти, в іншому місці не зазначені:</v>
          </cell>
          <cell r="AT177">
            <v>3527541.23</v>
          </cell>
          <cell r="AV177" t="str">
            <v>2106 Харчові продукти, в іншому місці не зазначені:</v>
          </cell>
          <cell r="AW177">
            <v>3099269.48</v>
          </cell>
          <cell r="AY177" t="str">
            <v>2106 Харчові продукти, в іншому місці не зазначені:</v>
          </cell>
          <cell r="AZ177">
            <v>2437302.4</v>
          </cell>
          <cell r="BB177" t="str">
            <v>2106 Харчові продукти, в іншому місці не зазначені:</v>
          </cell>
          <cell r="BC177">
            <v>2118514.33</v>
          </cell>
          <cell r="BE177" t="str">
            <v>2106 Харчові продукти, в іншому місці не зазначені:</v>
          </cell>
          <cell r="BF177">
            <v>2810452.47</v>
          </cell>
          <cell r="BH177" t="str">
            <v>2106 Харчові продукти, в іншому місці не зазначені:</v>
          </cell>
          <cell r="BI177">
            <v>2716575.89</v>
          </cell>
          <cell r="BK177" t="str">
            <v>2106 Харчові продукти, в іншому місці не зазначені:</v>
          </cell>
          <cell r="BL177">
            <v>2803124</v>
          </cell>
          <cell r="BN177" t="str">
            <v>2106 Харчові продукти, в іншому місці не зазначені:</v>
          </cell>
          <cell r="BO177">
            <v>3236582.79</v>
          </cell>
          <cell r="BQ177" t="str">
            <v>2106 Харчові продукти, в іншому місці не зазначені:</v>
          </cell>
          <cell r="BR177">
            <v>3061311.77</v>
          </cell>
          <cell r="BT177" t="str">
            <v>2106 Харчові продукти, в іншому місці не зазначені:</v>
          </cell>
          <cell r="BU177">
            <v>4475916.58</v>
          </cell>
          <cell r="BW177" t="str">
            <v>2106 Харчові продукти, в іншому місці не зазначені:</v>
          </cell>
          <cell r="BX177">
            <v>2872545.36</v>
          </cell>
          <cell r="BZ177" t="str">
            <v>2106 Харчові продукти, в іншому місці не зазначені:</v>
          </cell>
          <cell r="CA177">
            <v>2875460.92</v>
          </cell>
          <cell r="CC177" t="str">
            <v>2106 Харчові продукти, в іншому місці не зазначені:</v>
          </cell>
          <cell r="CD177">
            <v>4594518.67</v>
          </cell>
        </row>
        <row r="178">
          <cell r="A178" t="str">
            <v>2201</v>
          </cell>
          <cell r="B178" t="str">
            <v>2201 Води, включаючи природні або штучні мінеральні, газовані, без додання цукру чи інших підсолоджувальних або ароматичних речовин; лід та сніг:</v>
          </cell>
          <cell r="C178">
            <v>249287.4</v>
          </cell>
          <cell r="D178" t="str">
            <v>2201</v>
          </cell>
          <cell r="E178" t="str">
            <v>2201 Води, включаючи природні або штучні мінеральні, газовані, без додання цукру чи інших підсолоджувальних або ароматичних речовин; лід та сніг:</v>
          </cell>
          <cell r="F178">
            <v>227706.16</v>
          </cell>
          <cell r="G178" t="str">
            <v>2201</v>
          </cell>
          <cell r="H178" t="str">
            <v>2201 Води, включаючи природні або штучні мінеральні, газовані, без додання цукру чи інших підсолоджувальних або ароматичних речовин; лід та сніг:</v>
          </cell>
          <cell r="I178">
            <v>330083.36</v>
          </cell>
          <cell r="K178" t="str">
            <v>2201 Води, включаючи природні або штучні мінеральні, газовані, без додання цукру чи інших підсолоджувальних або ароматичних речовин; лід та сніг:</v>
          </cell>
          <cell r="L178">
            <v>393428.63</v>
          </cell>
          <cell r="N178" t="str">
            <v>2201 Води, включаючи природні або штучні мінеральні, газовані, без додання цукру чи інших підсолоджувальних або ароматичних речовин; лід та сніг:</v>
          </cell>
          <cell r="O178">
            <v>335735.85</v>
          </cell>
          <cell r="Q178" t="str">
            <v>2201 Води, включаючи природні або штучні мінеральні, газовані, без додання цукру чи інших підсолоджувальних або ароматичних речовин; лід та сніг:</v>
          </cell>
          <cell r="R178">
            <v>431415.83</v>
          </cell>
          <cell r="T178" t="str">
            <v>2201 Води, включаючи природні або штучні мінеральні, газовані, без додання цукру чи інших підсолоджувальних або ароматичних речовин; лід та сніг:</v>
          </cell>
          <cell r="U178">
            <v>544338.13</v>
          </cell>
          <cell r="W178" t="str">
            <v>2201 Води, включаючи природні або штучні мінеральні, газовані, без додання цукру чи інших підсолоджувальних або ароматичних речовин; лід та сніг:</v>
          </cell>
          <cell r="X178">
            <v>350842.69</v>
          </cell>
          <cell r="Z178" t="str">
            <v>2201 Води, включаючи природні або штучні мінеральні, газовані, без додання цукру чи інших підсолоджувальних або ароматичних речовин; лід та сніг:</v>
          </cell>
          <cell r="AA178">
            <v>440161.89</v>
          </cell>
          <cell r="AC178" t="str">
            <v>2201 Води, включаючи природні або штучні мінеральні, газовані, без додання цукру чи інших підсолоджувальних або ароматичних речовин; лід та сніг:</v>
          </cell>
          <cell r="AD178">
            <v>310193.05</v>
          </cell>
          <cell r="AF178" t="str">
            <v>2201 Води, включаючи природні або штучні мінеральні, газовані, без додання цукру чи інших підсолоджувальних або ароматичних речовин; лід та сніг:</v>
          </cell>
          <cell r="AG178">
            <v>337802.54</v>
          </cell>
          <cell r="AI178" t="str">
            <v>2201 Води, включаючи природні або штучні мінеральні, газовані, без додання цукру чи інших підсолоджувальних або ароматичних речовин; лід та сніг:</v>
          </cell>
          <cell r="AJ178">
            <v>355423.67</v>
          </cell>
          <cell r="AM178" t="str">
            <v>2201 Води, включаючи природні або штучні мінеральні, газовані, без додання цукру чи інших підсолоджувальних або ароматичних речовин; лід та сніг:</v>
          </cell>
          <cell r="AN178">
            <v>307820.74</v>
          </cell>
          <cell r="AP178" t="str">
            <v>2201 Води, включаючи природні або штучні мінеральні, газовані, без додання цукру чи інших підсолоджувальних або ароматичних речовин; лід та сніг:</v>
          </cell>
          <cell r="AQ178">
            <v>297876.93</v>
          </cell>
          <cell r="AS178" t="str">
            <v>2201 Води, включаючи природні або штучні мінеральні, газовані, без додання цукру чи інших підсолоджувальних або ароматичних речовин; лід та сніг:</v>
          </cell>
          <cell r="AT178">
            <v>376033.12</v>
          </cell>
          <cell r="AV178" t="str">
            <v>2201 Води, включаючи природні або штучні мінеральні, газовані, без додання цукру чи інших підсолоджувальних або ароматичних речовин; лід та сніг:</v>
          </cell>
          <cell r="AW178">
            <v>367812.15</v>
          </cell>
          <cell r="AY178" t="str">
            <v>2201 Води, включаючи природні або штучні мінеральні, газовані, без додання цукру чи інших підсолоджувальних або ароматичних речовин; лід та сніг:</v>
          </cell>
          <cell r="AZ178">
            <v>279274.03000000003</v>
          </cell>
          <cell r="BB178" t="str">
            <v>2201 Води, включаючи природні або штучні мінеральні, газовані, без додання цукру чи інших підсолоджувальних або ароматичних речовин; лід та сніг:</v>
          </cell>
          <cell r="BC178">
            <v>239383.89</v>
          </cell>
          <cell r="BE178" t="str">
            <v>2201 Води, включаючи природні або штучні мінеральні, газовані, без додання цукру чи інших підсолоджувальних або ароматичних речовин; лід та сніг:</v>
          </cell>
          <cell r="BF178">
            <v>342996.96</v>
          </cell>
          <cell r="BH178" t="str">
            <v>2201 Води, включаючи природні або штучні мінеральні, газовані, без додання цукру чи інших підсолоджувальних або ароматичних речовин; лід та сніг:</v>
          </cell>
          <cell r="BI178">
            <v>327122.5</v>
          </cell>
          <cell r="BK178" t="str">
            <v>2201 Води, включаючи природні або штучні мінеральні, газовані, без додання цукру чи інших підсолоджувальних або ароматичних речовин; лід та сніг:</v>
          </cell>
          <cell r="BL178">
            <v>302242.26</v>
          </cell>
          <cell r="BN178" t="str">
            <v>2201 Води, включаючи природні або штучні мінеральні, газовані, без додання цукру чи інших підсолоджувальних або ароматичних речовин; лід та сніг:</v>
          </cell>
          <cell r="BO178">
            <v>273609.46000000002</v>
          </cell>
          <cell r="BQ178" t="str">
            <v>2201 Води, включаючи природні або штучні мінеральні, газовані, без додання цукру чи інших підсолоджувальних або ароматичних речовин; лід та сніг:</v>
          </cell>
          <cell r="BR178">
            <v>212392.65</v>
          </cell>
          <cell r="BT178" t="str">
            <v>2201 Води, включаючи природні або штучні мінеральні, газовані, без додання цукру чи інших підсолоджувальних або ароматичних речовин; лід та сніг:</v>
          </cell>
          <cell r="BU178">
            <v>266161.61</v>
          </cell>
          <cell r="BW178" t="str">
            <v>2201 Води, включаючи природні або штучні мінеральні, газовані, без додання цукру чи інших підсолоджувальних або ароматичних речовин; лід та сніг:</v>
          </cell>
          <cell r="BX178">
            <v>168541.68</v>
          </cell>
          <cell r="BZ178" t="str">
            <v>2201 Води, включаючи природні або штучні мінеральні, газовані, без додання цукру чи інших підсолоджувальних або ароматичних речовин; лід та сніг:</v>
          </cell>
          <cell r="CA178">
            <v>242660.31</v>
          </cell>
          <cell r="CC178" t="str">
            <v>2201 Води, включаючи природні або штучні мінеральні, газовані, без додання цукру чи інших підсолоджувальних або ароматичних речовин; лід та сніг:</v>
          </cell>
          <cell r="CD178">
            <v>352724.57</v>
          </cell>
        </row>
        <row r="179">
          <cell r="A179" t="str">
            <v>2202</v>
          </cell>
          <cell r="B179" t="str">
            <v>2202 Води, включаючи мінеральні та газовані, з доданням цукру чи інших підсолоджувальних або ароматичних речовин, інші безалкогольні напої, крім фруктових або овочевих соків товарної позиції 2009:</v>
          </cell>
          <cell r="C179">
            <v>2213987.19</v>
          </cell>
          <cell r="D179" t="str">
            <v>2202</v>
          </cell>
          <cell r="E179" t="str">
            <v>2202 Води, включаючи мінеральні та газовані, з доданням цукру чи інших підсолоджувальних або ароматичних речовин, інші безалкогольні напої, крім фруктових або овочевих соків товарної позиції 2009:</v>
          </cell>
          <cell r="F179">
            <v>2729443.5</v>
          </cell>
          <cell r="G179" t="str">
            <v>2202</v>
          </cell>
          <cell r="H179" t="str">
            <v>2202 Води, включаючи мінеральні та газовані, з доданням цукру чи інших підсолоджувальних або ароматичних речовин, інші безалкогольні напої, крім фруктових або овочевих соків товарної позиції 2009:</v>
          </cell>
          <cell r="I179">
            <v>3825758.43</v>
          </cell>
          <cell r="K179" t="str">
            <v>2202 Води, включаючи мінеральні та газовані, з доданням цукру чи інших підсолоджувальних або ароматичних речовин, інші безалкогольні напої, крім фруктових або овочевих соків товарної позиції 2009:</v>
          </cell>
          <cell r="L179">
            <v>4351220.08</v>
          </cell>
          <cell r="N179" t="str">
            <v>2202 Води, включаючи мінеральні та газовані, з доданням цукру чи інших підсолоджувальних або ароматичних речовин, інші безалкогольні напої, крім фруктових або овочевих соків товарної позиції 2009:</v>
          </cell>
          <cell r="O179">
            <v>4741527.92</v>
          </cell>
          <cell r="Q179" t="str">
            <v>2202 Води, включаючи мінеральні та газовані, з доданням цукру чи інших підсолоджувальних або ароматичних речовин, інші безалкогольні напої, крім фруктових або овочевих соків товарної позиції 2009:</v>
          </cell>
          <cell r="R179">
            <v>5133542.21</v>
          </cell>
          <cell r="T179" t="str">
            <v>2202 Води, включаючи мінеральні та газовані, з доданням цукру чи інших підсолоджувальних або ароматичних речовин, інші безалкогольні напої, крім фруктових або овочевих соків товарної позиції 2009:</v>
          </cell>
          <cell r="U179">
            <v>6241719.8399999999</v>
          </cell>
          <cell r="W179" t="str">
            <v>2202 Води, включаючи мінеральні та газовані, з доданням цукру чи інших підсолоджувальних або ароматичних речовин, інші безалкогольні напої, крім фруктових або овочевих соків товарної позиції 2009:</v>
          </cell>
          <cell r="X179">
            <v>5337342.38</v>
          </cell>
          <cell r="Z179" t="str">
            <v>2202 Води, включаючи мінеральні та газовані, з доданням цукру чи інших підсолоджувальних або ароматичних речовин, інші безалкогольні напої, крім фруктових або овочевих соків товарної позиції 2009:</v>
          </cell>
          <cell r="AA179">
            <v>4461855.78</v>
          </cell>
          <cell r="AC179" t="str">
            <v>2202 Води, включаючи мінеральні та газовані, з доданням цукру чи інших підсолоджувальних або ароматичних речовин, інші безалкогольні напої, крім фруктових або овочевих соків товарної позиції 2009:</v>
          </cell>
          <cell r="AD179">
            <v>4203481.3100000015</v>
          </cell>
          <cell r="AF179" t="str">
            <v>2202 Води, включаючи мінеральні та газовані, з доданням цукру чи інших підсолоджувальних або ароматичних речовин, інші безалкогольні напої, крім фруктових або овочевих соків товарної позиції 2009:</v>
          </cell>
          <cell r="AG179">
            <v>4209370.99</v>
          </cell>
          <cell r="AI179" t="str">
            <v>2202 Води, включаючи мінеральні та газовані, з доданням цукру чи інших підсолоджувальних або ароматичних речовин, інші безалкогольні напої, крім фруктових або овочевих соків товарної позиції 2009:</v>
          </cell>
          <cell r="AJ179">
            <v>3987676.97</v>
          </cell>
          <cell r="AM179" t="str">
            <v>2202 Води, включаючи мінеральні та газовані, з доданням цукру чи інших підсолоджувальних або ароматичних речовин, інші безалкогольні напої, крім фруктових або овочевих соків товарної позиції 2009:</v>
          </cell>
          <cell r="AN179">
            <v>3096903.42</v>
          </cell>
          <cell r="AP179" t="str">
            <v>2202 Води, включаючи мінеральні та газовані, з доданням цукру чи інших підсолоджувальних або ароматичних речовин, інші безалкогольні напої, крім фруктових або овочевих соків товарної позиції 2009:</v>
          </cell>
          <cell r="AQ179">
            <v>4149898.84</v>
          </cell>
          <cell r="AS179" t="str">
            <v>2202 Води, включаючи мінеральні та газовані, з доданням цукру чи інших підсолоджувальних або ароматичних речовин, інші безалкогольні напої, крім фруктових або овочевих соків товарної позиції 2009:</v>
          </cell>
          <cell r="AT179">
            <v>5154832.21</v>
          </cell>
          <cell r="AV179" t="str">
            <v>2202 Води, включаючи мінеральні та газовані, з доданням цукру чи інших підсолоджувальних або ароматичних речовин, інші безалкогольні напої, крім фруктових або овочевих соків товарної позиції 2009:</v>
          </cell>
          <cell r="AW179">
            <v>3738443.71</v>
          </cell>
          <cell r="AY179" t="str">
            <v>2202 Води, включаючи мінеральні та газовані, з доданням цукру чи інших підсолоджувальних або ароматичних речовин, інші безалкогольні напої, крім фруктових або овочевих соків товарної позиції 2009:</v>
          </cell>
          <cell r="AZ179">
            <v>4716273.07</v>
          </cell>
          <cell r="BB179" t="str">
            <v>2202 Води, включаючи мінеральні та газовані, з доданням цукру чи інших підсолоджувальних або ароматичних речовин, інші безалкогольні напої, крім фруктових або овочевих соків товарної позиції 2009:</v>
          </cell>
          <cell r="BC179">
            <v>6496764.25</v>
          </cell>
          <cell r="BE179" t="str">
            <v>2202 Води, включаючи мінеральні та газовані, з доданням цукру чи інших підсолоджувальних або ароматичних речовин, інші безалкогольні напої, крім фруктових або овочевих соків товарної позиції 2009:</v>
          </cell>
          <cell r="BF179">
            <v>8413251.5199999996</v>
          </cell>
          <cell r="BH179" t="str">
            <v>2202 Води, включаючи мінеральні та газовані, з доданням цукру чи інших підсолоджувальних або ароматичних речовин, інші безалкогольні напої, крім фруктових або овочевих соків товарної позиції 2009:</v>
          </cell>
          <cell r="BI179">
            <v>7497050.71</v>
          </cell>
          <cell r="BK179" t="str">
            <v>2202 Води, включаючи мінеральні та газовані, з доданням цукру чи інших підсолоджувальних або ароматичних речовин, інші безалкогольні напої, крім фруктових або овочевих соків товарної позиції 2009:</v>
          </cell>
          <cell r="BL179">
            <v>7920057.8300000001</v>
          </cell>
          <cell r="BN179" t="str">
            <v>2202 Води, включаючи мінеральні та газовані, з доданням цукру чи інших підсолоджувальних або ароматичних речовин, інші безалкогольні напої, крім фруктових або овочевих соків товарної позиції 2009:</v>
          </cell>
          <cell r="BO179">
            <v>7628050.1200000001</v>
          </cell>
          <cell r="BQ179" t="str">
            <v>2202 Води, включаючи мінеральні та газовані, з доданням цукру чи інших підсолоджувальних або ароматичних речовин, інші безалкогольні напої, крім фруктових або овочевих соків товарної позиції 2009:</v>
          </cell>
          <cell r="BR179">
            <v>8198858.1200000001</v>
          </cell>
          <cell r="BT179" t="str">
            <v>2202 Води, включаючи мінеральні та газовані, з доданням цукру чи інших підсолоджувальних або ароматичних речовин, інші безалкогольні напої, крім фруктових або овочевих соків товарної позиції 2009:</v>
          </cell>
          <cell r="BU179">
            <v>6618015.3799999999</v>
          </cell>
          <cell r="BW179" t="str">
            <v>2202 Води, включаючи мінеральні та газовані, з доданням цукру чи інших підсолоджувальних або ароматичних речовин, інші безалкогольні напої, крім фруктових або овочевих соків товарної позиції 2009:</v>
          </cell>
          <cell r="BX179">
            <v>7765252.5700000003</v>
          </cell>
          <cell r="BZ179" t="str">
            <v>2202 Води, включаючи мінеральні та газовані, з доданням цукру чи інших підсолоджувальних або ароматичних речовин, інші безалкогольні напої, крім фруктових або овочевих соків товарної позиції 2009:</v>
          </cell>
          <cell r="CA179">
            <v>10674132.65</v>
          </cell>
          <cell r="CC179" t="str">
            <v>2202 Води, включаючи мінеральні та газовані, з доданням цукру чи інших підсолоджувальних або ароматичних речовин, інші безалкогольні напої, крім фруктових або овочевих соків товарної позиції 2009:</v>
          </cell>
          <cell r="CD179">
            <v>12305284.560000001</v>
          </cell>
        </row>
        <row r="180">
          <cell r="A180" t="str">
            <v>2203</v>
          </cell>
          <cell r="B180" t="str">
            <v>2203 Пиво із солоду (солодове):</v>
          </cell>
          <cell r="C180">
            <v>1594061.8</v>
          </cell>
          <cell r="D180" t="str">
            <v>2203</v>
          </cell>
          <cell r="E180" t="str">
            <v>2203 Пиво із солоду (солодове):</v>
          </cell>
          <cell r="F180">
            <v>2737548.11</v>
          </cell>
          <cell r="G180" t="str">
            <v>2203</v>
          </cell>
          <cell r="H180" t="str">
            <v>2203 Пиво із солоду (солодове):</v>
          </cell>
          <cell r="I180">
            <v>2425090.81</v>
          </cell>
          <cell r="K180" t="str">
            <v>2203 Пиво із солоду (солодове):</v>
          </cell>
          <cell r="L180">
            <v>3280821.46</v>
          </cell>
          <cell r="N180" t="str">
            <v>2203 Пиво із солоду (солодове):</v>
          </cell>
          <cell r="O180">
            <v>4524232.66</v>
          </cell>
          <cell r="Q180" t="str">
            <v>2203 Пиво із солоду (солодове):</v>
          </cell>
          <cell r="R180">
            <v>4327029.51</v>
          </cell>
          <cell r="T180" t="str">
            <v>2203 Пиво із солоду (солодове):</v>
          </cell>
          <cell r="U180">
            <v>4593495.1000000006</v>
          </cell>
          <cell r="W180" t="str">
            <v>2203 Пиво із солоду (солодове):</v>
          </cell>
          <cell r="X180">
            <v>3607766.37</v>
          </cell>
          <cell r="Z180" t="str">
            <v>2203 Пиво із солоду (солодове):</v>
          </cell>
          <cell r="AA180">
            <v>3013622.38</v>
          </cell>
          <cell r="AC180" t="str">
            <v>2203 Пиво із солоду (солодове):</v>
          </cell>
          <cell r="AD180">
            <v>2886314.81</v>
          </cell>
          <cell r="AF180" t="str">
            <v>2203 Пиво із солоду (солодове):</v>
          </cell>
          <cell r="AG180">
            <v>2572900.83</v>
          </cell>
          <cell r="AI180" t="str">
            <v>2203 Пиво із солоду (солодове):</v>
          </cell>
          <cell r="AJ180">
            <v>3167651.65</v>
          </cell>
          <cell r="AM180" t="str">
            <v>2203 Пиво із солоду (солодове):</v>
          </cell>
          <cell r="AN180">
            <v>1917441.14</v>
          </cell>
          <cell r="AP180" t="str">
            <v>2203 Пиво із солоду (солодове):</v>
          </cell>
          <cell r="AQ180">
            <v>2321353.2400000002</v>
          </cell>
          <cell r="AS180" t="str">
            <v>2203 Пиво із солоду (солодове):</v>
          </cell>
          <cell r="AT180">
            <v>3454429.94</v>
          </cell>
          <cell r="AV180" t="str">
            <v>2203 Пиво із солоду (солодове):</v>
          </cell>
          <cell r="AW180">
            <v>3241028.13</v>
          </cell>
          <cell r="AY180" t="str">
            <v>2203 Пиво із солоду (солодове):</v>
          </cell>
          <cell r="AZ180">
            <v>3990038.72</v>
          </cell>
          <cell r="BB180" t="str">
            <v>2203 Пиво із солоду (солодове):</v>
          </cell>
          <cell r="BC180">
            <v>4134396.03</v>
          </cell>
          <cell r="BE180" t="str">
            <v>2203 Пиво із солоду (солодове):</v>
          </cell>
          <cell r="BF180">
            <v>5689706.6100000003</v>
          </cell>
          <cell r="BH180" t="str">
            <v>2203 Пиво із солоду (солодове):</v>
          </cell>
          <cell r="BI180">
            <v>5209964.28</v>
          </cell>
          <cell r="BK180" t="str">
            <v>2203 Пиво із солоду (солодове):</v>
          </cell>
          <cell r="BL180">
            <v>3742024.51</v>
          </cell>
          <cell r="BN180" t="str">
            <v>2203 Пиво із солоду (солодове):</v>
          </cell>
          <cell r="BO180">
            <v>3601920.96</v>
          </cell>
          <cell r="BQ180" t="str">
            <v>2203 Пиво із солоду (солодове):</v>
          </cell>
          <cell r="BR180">
            <v>3131125.82</v>
          </cell>
          <cell r="BT180" t="str">
            <v>2203 Пиво із солоду (солодове):</v>
          </cell>
          <cell r="BU180">
            <v>4581804.7</v>
          </cell>
          <cell r="BW180" t="str">
            <v>2203 Пиво із солоду (солодове):</v>
          </cell>
          <cell r="BX180">
            <v>2745706.53</v>
          </cell>
          <cell r="BZ180" t="str">
            <v>2203 Пиво із солоду (солодове):</v>
          </cell>
          <cell r="CA180">
            <v>3765798.26</v>
          </cell>
          <cell r="CC180" t="str">
            <v>2203 Пиво із солоду (солодове):</v>
          </cell>
          <cell r="CD180">
            <v>4635139.76</v>
          </cell>
        </row>
        <row r="181">
          <cell r="A181" t="str">
            <v>2204</v>
          </cell>
          <cell r="B181" t="str">
            <v>2204 Вина виноградні, включаючи вина кріплені; сусло виноградне, крім того, що включено до товарної позиції 2009:</v>
          </cell>
          <cell r="C181">
            <v>1066098.92</v>
          </cell>
          <cell r="D181" t="str">
            <v>2204</v>
          </cell>
          <cell r="E181" t="str">
            <v>2204 Вина виноградні, включаючи вина кріплені; сусло виноградне, крім того, що включено до товарної позиції 2009:</v>
          </cell>
          <cell r="F181">
            <v>560949.42000000004</v>
          </cell>
          <cell r="G181" t="str">
            <v>2204</v>
          </cell>
          <cell r="H181" t="str">
            <v>2204 Вина виноградні, включаючи вина кріплені; сусло виноградне, крім того, що включено до товарної позиції 2009:</v>
          </cell>
          <cell r="I181">
            <v>549973.23</v>
          </cell>
          <cell r="K181" t="str">
            <v>2204 Вина виноградні, включаючи вина кріплені; сусло виноградне, крім того, що включено до товарної позиції 2009:</v>
          </cell>
          <cell r="L181">
            <v>687710.67</v>
          </cell>
          <cell r="N181" t="str">
            <v>2204 Вина виноградні, включаючи вина кріплені; сусло виноградне, крім того, що включено до товарної позиції 2009:</v>
          </cell>
          <cell r="O181">
            <v>832475.4</v>
          </cell>
          <cell r="Q181" t="str">
            <v>2204 Вина виноградні, включаючи вина кріплені; сусло виноградне, крім того, що включено до товарної позиції 2009:</v>
          </cell>
          <cell r="R181">
            <v>803891.66</v>
          </cell>
          <cell r="T181" t="str">
            <v>2204 Вина виноградні, включаючи вина кріплені; сусло виноградне, крім того, що включено до товарної позиції 2009:</v>
          </cell>
          <cell r="U181">
            <v>887150.41</v>
          </cell>
          <cell r="W181" t="str">
            <v>2204 Вина виноградні, включаючи вина кріплені; сусло виноградне, крім того, що включено до товарної позиції 2009:</v>
          </cell>
          <cell r="X181">
            <v>957140.91</v>
          </cell>
          <cell r="Z181" t="str">
            <v>2204 Вина виноградні, включаючи вина кріплені; сусло виноградне, крім того, що включено до товарної позиції 2009:</v>
          </cell>
          <cell r="AA181">
            <v>997439.64</v>
          </cell>
          <cell r="AC181" t="str">
            <v>2204 Вина виноградні, включаючи вина кріплені; сусло виноградне, крім того, що включено до товарної позиції 2009:</v>
          </cell>
          <cell r="AD181">
            <v>1783719.34</v>
          </cell>
          <cell r="AF181" t="str">
            <v>2204 Вина виноградні, включаючи вина кріплені; сусло виноградне, крім того, що включено до товарної позиції 2009:</v>
          </cell>
          <cell r="AG181">
            <v>1307819.3500000001</v>
          </cell>
          <cell r="AI181" t="str">
            <v>2204 Вина виноградні, включаючи вина кріплені; сусло виноградне, крім того, що включено до товарної позиції 2009:</v>
          </cell>
          <cell r="AJ181">
            <v>1554522.94</v>
          </cell>
          <cell r="AM181" t="str">
            <v>2204 Вина виноградні, включаючи вина кріплені; сусло виноградне, крім того, що включено до товарної позиції 2009:</v>
          </cell>
          <cell r="AN181">
            <v>1502834.98</v>
          </cell>
          <cell r="AP181" t="str">
            <v>2204 Вина виноградні, включаючи вина кріплені; сусло виноградне, крім того, що включено до товарної позиції 2009:</v>
          </cell>
          <cell r="AQ181">
            <v>1319578.0900000001</v>
          </cell>
          <cell r="AS181" t="str">
            <v>2204 Вина виноградні, включаючи вина кріплені; сусло виноградне, крім того, що включено до товарної позиції 2009:</v>
          </cell>
          <cell r="AT181">
            <v>1123573.8400000001</v>
          </cell>
          <cell r="AV181" t="str">
            <v>2204 Вина виноградні, включаючи вина кріплені; сусло виноградне, крім того, що включено до товарної позиції 2009:</v>
          </cell>
          <cell r="AW181">
            <v>848586.88</v>
          </cell>
          <cell r="AY181" t="str">
            <v>2204 Вина виноградні, включаючи вина кріплені; сусло виноградне, крім того, що включено до товарної позиції 2009:</v>
          </cell>
          <cell r="AZ181">
            <v>667575.30000000005</v>
          </cell>
          <cell r="BB181" t="str">
            <v>2204 Вина виноградні, включаючи вина кріплені; сусло виноградне, крім того, що включено до товарної позиції 2009:</v>
          </cell>
          <cell r="BC181">
            <v>750972.27</v>
          </cell>
          <cell r="BE181" t="str">
            <v>2204 Вина виноградні, включаючи вина кріплені; сусло виноградне, крім того, що включено до товарної позиції 2009:</v>
          </cell>
          <cell r="BF181">
            <v>897170.65</v>
          </cell>
          <cell r="BH181" t="str">
            <v>2204 Вина виноградні, включаючи вина кріплені; сусло виноградне, крім того, що включено до товарної позиції 2009:</v>
          </cell>
          <cell r="BI181">
            <v>627863.72</v>
          </cell>
          <cell r="BK181" t="str">
            <v>2204 Вина виноградні, включаючи вина кріплені; сусло виноградне, крім того, що включено до товарної позиції 2009:</v>
          </cell>
          <cell r="BL181">
            <v>1414861.39</v>
          </cell>
          <cell r="BN181" t="str">
            <v>2204 Вина виноградні, включаючи вина кріплені; сусло виноградне, крім того, що включено до товарної позиції 2009:</v>
          </cell>
          <cell r="BO181">
            <v>1506492.58</v>
          </cell>
          <cell r="BQ181" t="str">
            <v>2204 Вина виноградні, включаючи вина кріплені; сусло виноградне, крім того, що включено до товарної позиції 2009:</v>
          </cell>
          <cell r="BR181">
            <v>1263751.92</v>
          </cell>
          <cell r="BT181" t="str">
            <v>2204 Вина виноградні, включаючи вина кріплені; сусло виноградне, крім того, що включено до товарної позиції 2009:</v>
          </cell>
          <cell r="BU181">
            <v>1171025.1499999999</v>
          </cell>
          <cell r="BW181" t="str">
            <v>2204 Вина виноградні, включаючи вина кріплені; сусло виноградне, крім того, що включено до товарної позиції 2009:</v>
          </cell>
          <cell r="BX181">
            <v>784263.98</v>
          </cell>
          <cell r="BZ181" t="str">
            <v>2204 Вина виноградні, включаючи вина кріплені; сусло виноградне, крім того, що включено до товарної позиції 2009:</v>
          </cell>
          <cell r="CA181">
            <v>647693.32000000018</v>
          </cell>
          <cell r="CC181" t="str">
            <v>2204 Вина виноградні, включаючи вина кріплені; сусло виноградне, крім того, що включено до товарної позиції 2009:</v>
          </cell>
          <cell r="CD181">
            <v>1000884.13</v>
          </cell>
        </row>
        <row r="182">
          <cell r="A182" t="str">
            <v>2205</v>
          </cell>
          <cell r="B182" t="str">
            <v>2205 Вермут та інше вино виноградне, з доданням рослинних або ароматичних речовин:</v>
          </cell>
          <cell r="C182">
            <v>118999.3</v>
          </cell>
          <cell r="D182" t="str">
            <v>2205</v>
          </cell>
          <cell r="E182" t="str">
            <v>2205 Вермут та інше вино виноградне, з доданням рослинних або ароматичних речовин:</v>
          </cell>
          <cell r="F182">
            <v>111192.6</v>
          </cell>
          <cell r="G182" t="str">
            <v>2205</v>
          </cell>
          <cell r="H182" t="str">
            <v>2205 Вермут та інше вино виноградне, з доданням рослинних або ароматичних речовин:</v>
          </cell>
          <cell r="I182">
            <v>71371.97</v>
          </cell>
          <cell r="K182" t="str">
            <v>2205 Вермут та інше вино виноградне, з доданням рослинних або ароматичних речовин:</v>
          </cell>
          <cell r="L182">
            <v>146529.75</v>
          </cell>
          <cell r="N182" t="str">
            <v>2205 Вермут та інше вино виноградне, з доданням рослинних або ароматичних речовин:</v>
          </cell>
          <cell r="O182">
            <v>117005.19</v>
          </cell>
          <cell r="Q182" t="str">
            <v>2205 Вермут та інше вино виноградне, з доданням рослинних або ароматичних речовин:</v>
          </cell>
          <cell r="R182">
            <v>124841.74</v>
          </cell>
          <cell r="T182" t="str">
            <v>2205 Вермут та інше вино виноградне, з доданням рослинних або ароматичних речовин:</v>
          </cell>
          <cell r="U182">
            <v>126783.59</v>
          </cell>
          <cell r="W182" t="str">
            <v>2205 Вермут та інше вино виноградне, з доданням рослинних або ароматичних речовин:</v>
          </cell>
          <cell r="X182">
            <v>122209.86</v>
          </cell>
          <cell r="Z182" t="str">
            <v>2205 Вермут та інше вино виноградне, з доданням рослинних або ароматичних речовин:</v>
          </cell>
          <cell r="AA182">
            <v>237766.64</v>
          </cell>
          <cell r="AC182" t="str">
            <v>2205 Вермут та інше вино виноградне, з доданням рослинних або ароматичних речовин:</v>
          </cell>
          <cell r="AD182">
            <v>146646.99</v>
          </cell>
          <cell r="AF182" t="str">
            <v>2205 Вермут та інше вино виноградне, з доданням рослинних або ароматичних речовин:</v>
          </cell>
          <cell r="AG182">
            <v>132246</v>
          </cell>
          <cell r="AI182" t="str">
            <v>2205 Вермут та інше вино виноградне, з доданням рослинних або ароматичних речовин:</v>
          </cell>
          <cell r="AJ182">
            <v>220859.01</v>
          </cell>
          <cell r="AM182" t="str">
            <v>2205 Вермут та інше вино виноградне, з доданням рослинних або ароматичних речовин:</v>
          </cell>
          <cell r="AN182">
            <v>175403.63</v>
          </cell>
          <cell r="AP182" t="str">
            <v>2205 Вермут та інше вино виноградне, з доданням рослинних або ароматичних речовин:</v>
          </cell>
          <cell r="AQ182">
            <v>119076.81</v>
          </cell>
          <cell r="AS182" t="str">
            <v>2205 Вермут та інше вино виноградне, з доданням рослинних або ароматичних речовин:</v>
          </cell>
          <cell r="AT182">
            <v>96130.87</v>
          </cell>
          <cell r="AV182" t="str">
            <v>2205 Вермут та інше вино виноградне, з доданням рослинних або ароматичних речовин:</v>
          </cell>
          <cell r="AW182">
            <v>66642.86</v>
          </cell>
          <cell r="AY182" t="str">
            <v>2205 Вермут та інше вино виноградне, з доданням рослинних або ароматичних речовин:</v>
          </cell>
          <cell r="AZ182">
            <v>24324.01</v>
          </cell>
          <cell r="BB182" t="str">
            <v>2205 Вермут та інше вино виноградне, з доданням рослинних або ароматичних речовин:</v>
          </cell>
          <cell r="BC182">
            <v>55683.11</v>
          </cell>
          <cell r="BE182" t="str">
            <v>2205 Вермут та інше вино виноградне, з доданням рослинних або ароматичних речовин:</v>
          </cell>
          <cell r="BF182">
            <v>36302.49</v>
          </cell>
          <cell r="BH182" t="str">
            <v>2205 Вермут та інше вино виноградне, з доданням рослинних або ароматичних речовин:</v>
          </cell>
          <cell r="BI182">
            <v>105100.56</v>
          </cell>
          <cell r="BK182" t="str">
            <v>2205 Вермут та інше вино виноградне, з доданням рослинних або ароматичних речовин:</v>
          </cell>
          <cell r="BL182">
            <v>103294.76</v>
          </cell>
          <cell r="BN182" t="str">
            <v>2205 Вермут та інше вино виноградне, з доданням рослинних або ароматичних речовин:</v>
          </cell>
          <cell r="BO182">
            <v>126204.8</v>
          </cell>
          <cell r="BQ182" t="str">
            <v>2205 Вермут та інше вино виноградне, з доданням рослинних або ароматичних речовин:</v>
          </cell>
          <cell r="BR182">
            <v>59229.43</v>
          </cell>
          <cell r="BT182" t="str">
            <v>2205 Вермут та інше вино виноградне, з доданням рослинних або ароматичних речовин:</v>
          </cell>
          <cell r="BU182">
            <v>124841.93</v>
          </cell>
          <cell r="BW182" t="str">
            <v>2205 Вермут та інше вино виноградне, з доданням рослинних або ароматичних речовин:</v>
          </cell>
          <cell r="BX182">
            <v>65208.69</v>
          </cell>
          <cell r="BZ182" t="str">
            <v>2205 Вермут та інше вино виноградне, з доданням рослинних або ароматичних речовин:</v>
          </cell>
          <cell r="CA182">
            <v>50641.11</v>
          </cell>
          <cell r="CC182" t="str">
            <v>2205 Вермут та інше вино виноградне, з доданням рослинних або ароматичних речовин:</v>
          </cell>
          <cell r="CD182">
            <v>83726.14</v>
          </cell>
        </row>
        <row r="183">
          <cell r="A183" t="str">
            <v>2206</v>
          </cell>
          <cell r="B183" t="str">
            <v>2206 Інші зброджені напої (наприклад, сидр, перрі (грушевий напій), напій медовий, саке); суміші із зброджених напоїв та суміші зброджених напоїв з безалкогольними напоями, в іншому місці не зазначені:</v>
          </cell>
          <cell r="C183">
            <v>11851.5</v>
          </cell>
          <cell r="D183" t="str">
            <v>2206</v>
          </cell>
          <cell r="E183" t="str">
            <v>2206 Інші зброджені напої (наприклад, сидр, перрі (грушевий напій), напій медовий, саке); суміші із зброджених напоїв та суміші зброджених напоїв з безалкогольними напоями, в іншому місці не зазначені:</v>
          </cell>
          <cell r="F183">
            <v>24254.66</v>
          </cell>
          <cell r="G183" t="str">
            <v>2206</v>
          </cell>
          <cell r="H183" t="str">
            <v>2206 Інші зброджені напої (наприклад, сидр, перрі (грушевий напій), напій медовий, саке); суміші із зброджених напоїв та суміші зброджених напоїв з безалкогольними напоями, в іншому місці не зазначені:</v>
          </cell>
          <cell r="I183">
            <v>123579.17</v>
          </cell>
          <cell r="K183" t="str">
            <v>2206 Інші зброджені напої (наприклад, сидр, перрі (грушевий напій), напій медовий, саке); суміші із зброджених напоїв та суміші зброджених напоїв з безалкогольними напоями, в іншому місці не зазначені:</v>
          </cell>
          <cell r="L183">
            <v>50207.81</v>
          </cell>
          <cell r="N183" t="str">
            <v>2206 Інші зброджені напої (наприклад, сидр, перрі (грушевий напій), напій медовий, саке); суміші із зброджених напоїв та суміші зброджених напоїв з безалкогольними напоями, в іншому місці не зазначені:</v>
          </cell>
          <cell r="O183">
            <v>64373.21</v>
          </cell>
          <cell r="Q183" t="str">
            <v>2206 Інші зброджені напої (наприклад, сидр, перрі (грушевий напій), напій медовий, саке); суміші із зброджених напоїв та суміші зброджених напоїв з безалкогольними напоями, в іншому місці не зазначені:</v>
          </cell>
          <cell r="R183">
            <v>128876.64</v>
          </cell>
          <cell r="T183" t="str">
            <v>2206 Інші зброджені напої (наприклад, сидр, перрі (грушевий напій), напій медовий, саке); суміші із зброджених напоїв та суміші зброджених напоїв з безалкогольними напоями, в іншому місці не зазначені:</v>
          </cell>
          <cell r="U183">
            <v>59791.13</v>
          </cell>
          <cell r="W183" t="str">
            <v>2206 Інші зброджені напої (наприклад, сидр, перрі (грушевий напій), напій медовий, саке); суміші із зброджених напоїв та суміші зброджених напоїв з безалкогольними напоями, в іншому місці не зазначені:</v>
          </cell>
          <cell r="X183">
            <v>74200</v>
          </cell>
          <cell r="Z183" t="str">
            <v>2206 Інші зброджені напої (наприклад, сидр, перрі (грушевий напій), напій медовий, саке); суміші із зброджених напоїв та суміші зброджених напоїв з безалкогольними напоями, в іншому місці не зазначені:</v>
          </cell>
          <cell r="AA183">
            <v>111990.76</v>
          </cell>
          <cell r="AC183" t="str">
            <v>2206 Інші зброджені напої (наприклад, сидр, перрі (грушевий напій), напій медовий, саке); суміші із зброджених напоїв та суміші зброджених напоїв з безалкогольними напоями, в іншому місці не зазначені:</v>
          </cell>
          <cell r="AD183">
            <v>128971.05</v>
          </cell>
          <cell r="AF183" t="str">
            <v>2206 Інші зброджені напої (наприклад, сидр, перрі (грушевий напій), напій медовий, саке); суміші із зброджених напоїв та суміші зброджених напоїв з безалкогольними напоями, в іншому місці не зазначені:</v>
          </cell>
          <cell r="AG183">
            <v>141926.76999999999</v>
          </cell>
          <cell r="AI183" t="str">
            <v>2206 Інші зброджені напої (наприклад, сидр, перрі (грушевий напій), напій медовий, саке); суміші із зброджених напоїв та суміші зброджених напоїв з безалкогольними напоями, в іншому місці не зазначені:</v>
          </cell>
          <cell r="AJ183">
            <v>151183.46</v>
          </cell>
          <cell r="AM183" t="str">
            <v>2206 Інші зброджені напої (наприклад, сидр, перрі (грушевий напій), напій медовий, саке); суміші із зброджених напоїв та суміші зброджених напоїв з безалкогольними напоями, в іншому місці не зазначені:</v>
          </cell>
          <cell r="AN183">
            <v>24120</v>
          </cell>
          <cell r="AP183" t="str">
            <v>2206 Інші зброджені напої (наприклад, сидр, перрі (грушевий напій), напій медовий, саке); суміші із зброджених напоїв та суміші зброджених напоїв з безалкогольними напоями, в іншому місці не зазначені:</v>
          </cell>
          <cell r="AQ183">
            <v>50692.45</v>
          </cell>
          <cell r="AS183" t="str">
            <v>2206 Інші зброджені напої (наприклад, сидр, перрі (грушевий напій), напій медовий, саке); суміші із зброджених напоїв та суміші зброджених напоїв з безалкогольними напоями, в іншому місці не зазначені:</v>
          </cell>
          <cell r="AT183">
            <v>65402.84</v>
          </cell>
          <cell r="AV183" t="str">
            <v>2206 Інші зброджені напої (наприклад, сидр, перрі (грушевий напій), напій медовий, саке); суміші із зброджених напоїв та суміші зброджених напоїв з безалкогольними напоями, в іншому місці не зазначені:</v>
          </cell>
          <cell r="AW183">
            <v>78873.98</v>
          </cell>
          <cell r="AY183" t="str">
            <v>2206 Інші зброджені напої (наприклад, сидр, перрі (грушевий напій), напій медовий, саке); суміші із зброджених напоїв та суміші зброджених напоїв з безалкогольними напоями, в іншому місці не зазначені:</v>
          </cell>
          <cell r="AZ183">
            <v>29766.080000000002</v>
          </cell>
          <cell r="BB183" t="str">
            <v>2206 Інші зброджені напої (наприклад, сидр, перрі (грушевий напій), напій медовий, саке); суміші із зброджених напоїв та суміші зброджених напоїв з безалкогольними напоями, в іншому місці не зазначені:</v>
          </cell>
          <cell r="BC183">
            <v>88891.1</v>
          </cell>
          <cell r="BE183" t="str">
            <v>2206 Інші зброджені напої (наприклад, сидр, перрі (грушевий напій), напій медовий, саке); суміші із зброджених напоїв та суміші зброджених напоїв з безалкогольними напоями, в іншому місці не зазначені:</v>
          </cell>
          <cell r="BF183">
            <v>68823.360000000001</v>
          </cell>
          <cell r="BH183" t="str">
            <v>2206 Інші зброджені напої (наприклад, сидр, перрі (грушевий напій), напій медовий, саке); суміші із зброджених напоїв та суміші зброджених напоїв з безалкогольними напоями, в іншому місці не зазначені:</v>
          </cell>
          <cell r="BI183">
            <v>81256.95</v>
          </cell>
          <cell r="BK183" t="str">
            <v>2206 Інші зброджені напої (наприклад, сидр, перрі (грушевий напій), напій медовий, саке); суміші із зброджених напоїв та суміші зброджених напоїв з безалкогольними напоями, в іншому місці не зазначені:</v>
          </cell>
          <cell r="BL183">
            <v>80071.839999999997</v>
          </cell>
          <cell r="BN183" t="str">
            <v>2206 Інші зброджені напої (наприклад, сидр, перрі (грушевий напій), напій медовий, саке); суміші із зброджених напоїв та суміші зброджених напоїв з безалкогольними напоями, в іншому місці не зазначені:</v>
          </cell>
          <cell r="BO183">
            <v>109056.86</v>
          </cell>
          <cell r="BQ183" t="str">
            <v>2206 Інші зброджені напої (наприклад, сидр, перрі (грушевий напій), напій медовий, саке); суміші із зброджених напоїв та суміші зброджених напоїв з безалкогольними напоями, в іншому місці не зазначені:</v>
          </cell>
          <cell r="BR183">
            <v>83573.88</v>
          </cell>
          <cell r="BT183" t="str">
            <v>2206 Інші зброджені напої (наприклад, сидр, перрі (грушевий напій), напій медовий, саке); суміші із зброджених напоїв та суміші зброджених напоїв з безалкогольними напоями, в іншому місці не зазначені:</v>
          </cell>
          <cell r="BU183">
            <v>6144.63</v>
          </cell>
          <cell r="BW183" t="str">
            <v>2206 Інші зброджені напої (наприклад, сидр, перрі (грушевий напій), напій медовий, саке); суміші із зброджених напоїв та суміші зброджених напоїв з безалкогольними напоями, в іншому місці не зазначені:</v>
          </cell>
          <cell r="BX183">
            <v>29438.2</v>
          </cell>
          <cell r="BZ183" t="str">
            <v>2206 Інші зброджені напої (наприклад, сидр, перрі (грушевий напій), напій медовий, саке); суміші із зброджених напоїв та суміші зброджених напоїв з безалкогольними напоями, в іншому місці не зазначені:</v>
          </cell>
          <cell r="CA183">
            <v>41211.54</v>
          </cell>
          <cell r="CC183" t="str">
            <v>2206 Інші зброджені напої (наприклад, сидр, перрі (грушевий напій), напій медовий, саке); суміші із зброджених напоїв та суміші зброджених напоїв з безалкогольними напоями, в іншому місці не зазначені:</v>
          </cell>
          <cell r="CD183">
            <v>52772.73</v>
          </cell>
        </row>
        <row r="184">
          <cell r="A184" t="str">
            <v>2207</v>
          </cell>
          <cell r="B184" t="str">
            <v>2207 Спирт етиловий, неденатурований, з концентрацією спирту 80 об.% або більше; спирт етиловий та інші спиртові дистиляти та спиртні напої, одержані шляхом перегонки, денатуровані, будь-якої концентрації:</v>
          </cell>
          <cell r="C184">
            <v>342270</v>
          </cell>
          <cell r="D184" t="str">
            <v>2207</v>
          </cell>
          <cell r="E184" t="str">
            <v>2207 Спирт етиловий, неденатурований, з концентрацією спирту 80 об.% або більше; спирт етиловий та інші спиртові дистиляти та спиртні напої, одержані шляхом перегонки, денатуровані, будь-якої концентрації:</v>
          </cell>
          <cell r="F184">
            <v>240460</v>
          </cell>
          <cell r="G184" t="str">
            <v>2207</v>
          </cell>
          <cell r="H184" t="str">
            <v>2207 Спирт етиловий, неденатурований, з концентрацією спирту 80 об.% або більше; спирт етиловий та інші спиртові дистиляти та спиртні напої, одержані шляхом перегонки, денатуровані, будь-якої концентрації:</v>
          </cell>
          <cell r="I184">
            <v>269270</v>
          </cell>
          <cell r="K184" t="str">
            <v>2207 Спирт етиловий, неденатурований, з концентрацією спирту 80 об.% або більше; спирт етиловий та інші спиртові дистиляти та спиртні напої, одержані шляхом перегонки, денатуровані, будь-якої концентрації:</v>
          </cell>
          <cell r="L184">
            <v>397610</v>
          </cell>
          <cell r="N184" t="str">
            <v>2207 Спирт етиловий, неденатурований, з концентрацією спирту 80 об.% або більше; спирт етиловий та інші спиртові дистиляти та спиртні напої, одержані шляхом перегонки, денатуровані, будь-якої концентрації:</v>
          </cell>
          <cell r="O184">
            <v>367120</v>
          </cell>
          <cell r="Q184" t="str">
            <v>2207 Спирт етиловий, неденатурований, з концентрацією спирту 80 об.% або більше; спирт етиловий та інші спиртові дистиляти та спиртні напої, одержані шляхом перегонки, денатуровані, будь-якої концентрації:</v>
          </cell>
          <cell r="R184">
            <v>319303.34999999998</v>
          </cell>
          <cell r="T184" t="str">
            <v>2207 Спирт етиловий, неденатурований, з концентрацією спирту 80 об.% або більше; спирт етиловий та інші спиртові дистиляти та спиртні напої, одержані шляхом перегонки, денатуровані, будь-якої концентрації:</v>
          </cell>
          <cell r="U184">
            <v>350000</v>
          </cell>
          <cell r="W184" t="str">
            <v>2207 Спирт етиловий, неденатурований, з концентрацією спирту 80 об.% або більше; спирт етиловий та інші спиртові дистиляти та спиртні напої, одержані шляхом перегонки, денатуровані, будь-якої концентрації:</v>
          </cell>
          <cell r="X184">
            <v>486220</v>
          </cell>
          <cell r="Z184" t="str">
            <v>2207 Спирт етиловий, неденатурований, з концентрацією спирту 80 об.% або більше; спирт етиловий та інші спиртові дистиляти та спиртні напої, одержані шляхом перегонки, денатуровані, будь-якої концентрації:</v>
          </cell>
          <cell r="AA184">
            <v>547490</v>
          </cell>
          <cell r="AC184" t="str">
            <v>2207 Спирт етиловий, неденатурований, з концентрацією спирту 80 об.% або більше; спирт етиловий та інші спиртові дистиляти та спиртні напої, одержані шляхом перегонки, денатуровані, будь-якої концентрації:</v>
          </cell>
          <cell r="AD184">
            <v>276530</v>
          </cell>
          <cell r="AF184" t="str">
            <v>2207 Спирт етиловий, неденатурований, з концентрацією спирту 80 об.% або більше; спирт етиловий та інші спиртові дистиляти та спиртні напої, одержані шляхом перегонки, денатуровані, будь-якої концентрації:</v>
          </cell>
          <cell r="AG184">
            <v>380670</v>
          </cell>
          <cell r="AI184" t="str">
            <v>2207 Спирт етиловий, неденатурований, з концентрацією спирту 80 об.% або більше; спирт етиловий та інші спиртові дистиляти та спиртні напої, одержані шляхом перегонки, денатуровані, будь-якої концентрації:</v>
          </cell>
          <cell r="AJ184">
            <v>445220</v>
          </cell>
          <cell r="AM184" t="str">
            <v>2207 Спирт етиловий, неденатурований, з концентрацією спирту 80 об.% або більше; спирт етиловий та інші спиртові дистиляти та спиртні напої, одержані шляхом перегонки, денатуровані, будь-якої концентрації:</v>
          </cell>
          <cell r="AN184">
            <v>302740</v>
          </cell>
          <cell r="AP184" t="str">
            <v>2207 Спирт етиловий, неденатурований, з концентрацією спирту 80 об.% або більше; спирт етиловий та інші спиртові дистиляти та спиртні напої, одержані шляхом перегонки, денатуровані, будь-якої концентрації:</v>
          </cell>
          <cell r="AQ184">
            <v>175600</v>
          </cell>
          <cell r="AS184" t="str">
            <v>2207 Спирт етиловий, неденатурований, з концентрацією спирту 80 об.% або більше; спирт етиловий та інші спиртові дистиляти та спиртні напої, одержані шляхом перегонки, денатуровані, будь-якої концентрації:</v>
          </cell>
          <cell r="AT184">
            <v>1194420</v>
          </cell>
          <cell r="AV184" t="str">
            <v>2207 Спирт етиловий, неденатурований, з концентрацією спирту 80 об.% або більше; спирт етиловий та інші спиртові дистиляти та спиртні напої, одержані шляхом перегонки, денатуровані, будь-якої концентрації:</v>
          </cell>
          <cell r="AW184">
            <v>4819210</v>
          </cell>
          <cell r="AY184" t="str">
            <v>2207 Спирт етиловий, неденатурований, з концентрацією спирту 80 об.% або більше; спирт етиловий та інші спиртові дистиляти та спиртні напої, одержані шляхом перегонки, денатуровані, будь-якої концентрації:</v>
          </cell>
          <cell r="AZ184">
            <v>478000</v>
          </cell>
          <cell r="BB184" t="str">
            <v>2207 Спирт етиловий, неденатурований, з концентрацією спирту 80 об.% або більше; спирт етиловий та інші спиртові дистиляти та спиртні напої, одержані шляхом перегонки, денатуровані, будь-якої концентрації:</v>
          </cell>
          <cell r="BC184">
            <v>703930</v>
          </cell>
          <cell r="BE184" t="str">
            <v>2207 Спирт етиловий, неденатурований, з концентрацією спирту 80 об.% або більше; спирт етиловий та інші спиртові дистиляти та спиртні напої, одержані шляхом перегонки, денатуровані, будь-якої концентрації:</v>
          </cell>
          <cell r="BF184">
            <v>482040</v>
          </cell>
          <cell r="BH184" t="str">
            <v>2207 Спирт етиловий, неденатурований, з концентрацією спирту 80 об.% або більше; спирт етиловий та інші спиртові дистиляти та спиртні напої, одержані шляхом перегонки, денатуровані, будь-якої концентрації:</v>
          </cell>
          <cell r="BI184">
            <v>454370</v>
          </cell>
          <cell r="BK184" t="str">
            <v>2207 Спирт етиловий, неденатурований, з концентрацією спирту 80 об.% або більше; спирт етиловий та інші спиртові дистиляти та спиртні напої, одержані шляхом перегонки, денатуровані, будь-якої концентрації:</v>
          </cell>
          <cell r="BL184">
            <v>444440</v>
          </cell>
          <cell r="BN184" t="str">
            <v>2207 Спирт етиловий, неденатурований, з концентрацією спирту 80 об.% або більше; спирт етиловий та інші спиртові дистиляти та спиртні напої, одержані шляхом перегонки, денатуровані, будь-якої концентрації:</v>
          </cell>
          <cell r="BO184">
            <v>1370780</v>
          </cell>
          <cell r="BQ184" t="str">
            <v>2207 Спирт етиловий, неденатурований, з концентрацією спирту 80 об.% або більше; спирт етиловий та інші спиртові дистиляти та спиртні напої, одержані шляхом перегонки, денатуровані, будь-якої концентрації:</v>
          </cell>
          <cell r="BR184">
            <v>5680680</v>
          </cell>
          <cell r="BT184" t="str">
            <v>2207 Спирт етиловий, неденатурований, з концентрацією спирту 80 об.% або більше; спирт етиловий та інші спиртові дистиляти та спиртні напої, одержані шляхом перегонки, денатуровані, будь-якої концентрації:</v>
          </cell>
          <cell r="BU184">
            <v>959560</v>
          </cell>
          <cell r="BW184" t="str">
            <v>2207 Спирт етиловий, неденатурований, з концентрацією спирту 80 об.% або більше; спирт етиловий та інші спиртові дистиляти та спиртні напої, одержані шляхом перегонки, денатуровані, будь-якої концентрації:</v>
          </cell>
          <cell r="BX184">
            <v>2937120</v>
          </cell>
          <cell r="BZ184" t="str">
            <v>2207 Спирт етиловий, неденатурований, з концентрацією спирту 80 об.% або більше; спирт етиловий та інші спиртові дистиляти та спиртні напої, одержані шляхом перегонки, денатуровані, будь-якої концентрації:</v>
          </cell>
          <cell r="CA184">
            <v>5440483.21</v>
          </cell>
          <cell r="CC184" t="str">
            <v>2207 Спирт етиловий, неденатурований, з концентрацією спирту 80 об.% або більше; спирт етиловий та інші спиртові дистиляти та спиртні напої, одержані шляхом перегонки, денатуровані, будь-якої концентрації:</v>
          </cell>
          <cell r="CD184">
            <v>298600</v>
          </cell>
        </row>
        <row r="185">
          <cell r="A185" t="str">
            <v>2208</v>
          </cell>
          <cell r="B185" t="str">
            <v>2208 Спирт етиловий неденатурований з концентрацією спирту менш як 80 об.%; спиртові дистиляти та спиртні напої, одержані шляхом перегонки, лікери та інші напої, що містять спирт:</v>
          </cell>
          <cell r="C185">
            <v>7300021.5</v>
          </cell>
          <cell r="D185" t="str">
            <v>2208</v>
          </cell>
          <cell r="E185" t="str">
            <v>2208 Спирт етиловий неденатурований з концентрацією спирту менш як 80 об.%; спиртові дистиляти та спиртні напої, одержані шляхом перегонки, лікери та інші напої, що містять спирт:</v>
          </cell>
          <cell r="F185">
            <v>6786502.3099999996</v>
          </cell>
          <cell r="G185" t="str">
            <v>2208</v>
          </cell>
          <cell r="H185" t="str">
            <v>2208 Спирт етиловий неденатурований з концентрацією спирту менш як 80 об.%; спиртові дистиляти та спиртні напої, одержані шляхом перегонки, лікери та інші напої, що містять спирт:</v>
          </cell>
          <cell r="I185">
            <v>7819207.2000000002</v>
          </cell>
          <cell r="K185" t="str">
            <v>2208 Спирт етиловий неденатурований з концентрацією спирту менш як 80 об.%; спиртові дистиляти та спиртні напої, одержані шляхом перегонки, лікери та інші напої, що містять спирт:</v>
          </cell>
          <cell r="L185">
            <v>7241224.7800000003</v>
          </cell>
          <cell r="N185" t="str">
            <v>2208 Спирт етиловий неденатурований з концентрацією спирту менш як 80 об.%; спиртові дистиляти та спиртні напої, одержані шляхом перегонки, лікери та інші напої, що містять спирт:</v>
          </cell>
          <cell r="O185">
            <v>7768832.3200000003</v>
          </cell>
          <cell r="Q185" t="str">
            <v>2208 Спирт етиловий неденатурований з концентрацією спирту менш як 80 об.%; спиртові дистиляти та спиртні напої, одержані шляхом перегонки, лікери та інші напої, що містять спирт:</v>
          </cell>
          <cell r="R185">
            <v>7391942.4900000002</v>
          </cell>
          <cell r="T185" t="str">
            <v>2208 Спирт етиловий неденатурований з концентрацією спирту менш як 80 об.%; спиртові дистиляти та спиртні напої, одержані шляхом перегонки, лікери та інші напої, що містять спирт:</v>
          </cell>
          <cell r="U185">
            <v>7635455.4800000004</v>
          </cell>
          <cell r="W185" t="str">
            <v>2208 Спирт етиловий неденатурований з концентрацією спирту менш як 80 об.%; спиртові дистиляти та спиртні напої, одержані шляхом перегонки, лікери та інші напої, що містять спирт:</v>
          </cell>
          <cell r="X185">
            <v>7443271.5300000003</v>
          </cell>
          <cell r="Z185" t="str">
            <v>2208 Спирт етиловий неденатурований з концентрацією спирту менш як 80 об.%; спиртові дистиляти та спиртні напої, одержані шляхом перегонки, лікери та інші напої, що містять спирт:</v>
          </cell>
          <cell r="AA185">
            <v>8841844.4800000004</v>
          </cell>
          <cell r="AC185" t="str">
            <v>2208 Спирт етиловий неденатурований з концентрацією спирту менш як 80 об.%; спиртові дистиляти та спиртні напої, одержані шляхом перегонки, лікери та інші напої, що містять спирт:</v>
          </cell>
          <cell r="AD185">
            <v>10179386.779999999</v>
          </cell>
          <cell r="AF185" t="str">
            <v>2208 Спирт етиловий неденатурований з концентрацією спирту менш як 80 об.%; спиртові дистиляти та спиртні напої, одержані шляхом перегонки, лікери та інші напої, що містять спирт:</v>
          </cell>
          <cell r="AG185">
            <v>10240237.279999999</v>
          </cell>
          <cell r="AI185" t="str">
            <v>2208 Спирт етиловий неденатурований з концентрацією спирту менш як 80 об.%; спиртові дистиляти та спиртні напої, одержані шляхом перегонки, лікери та інші напої, що містять спирт:</v>
          </cell>
          <cell r="AJ185">
            <v>8759730.620000001</v>
          </cell>
          <cell r="AM185" t="str">
            <v>2208 Спирт етиловий неденатурований з концентрацією спирту менш як 80 об.%; спиртові дистиляти та спиртні напої, одержані шляхом перегонки, лікери та інші напої, що містять спирт:</v>
          </cell>
          <cell r="AN185">
            <v>8574934.25</v>
          </cell>
          <cell r="AP185" t="str">
            <v>2208 Спирт етиловий неденатурований з концентрацією спирту менш як 80 об.%; спиртові дистиляти та спиртні напої, одержані шляхом перегонки, лікери та інші напої, що містять спирт:</v>
          </cell>
          <cell r="AQ185">
            <v>7177956.0999999996</v>
          </cell>
          <cell r="AS185" t="str">
            <v>2208 Спирт етиловий неденатурований з концентрацією спирту менш як 80 об.%; спиртові дистиляти та спиртні напої, одержані шляхом перегонки, лікери та інші напої, що містять спирт:</v>
          </cell>
          <cell r="AT185">
            <v>6218713.2699999996</v>
          </cell>
          <cell r="AV185" t="str">
            <v>2208 Спирт етиловий неденатурований з концентрацією спирту менш як 80 об.%; спиртові дистиляти та спиртні напої, одержані шляхом перегонки, лікери та інші напої, що містять спирт:</v>
          </cell>
          <cell r="AW185">
            <v>4645489.7300000004</v>
          </cell>
          <cell r="AY185" t="str">
            <v>2208 Спирт етиловий неденатурований з концентрацією спирту менш як 80 об.%; спиртові дистиляти та спиртні напої, одержані шляхом перегонки, лікери та інші напої, що містять спирт:</v>
          </cell>
          <cell r="AZ185">
            <v>2752979.12</v>
          </cell>
          <cell r="BB185" t="str">
            <v>2208 Спирт етиловий неденатурований з концентрацією спирту менш як 80 об.%; спиртові дистиляти та спиртні напої, одержані шляхом перегонки, лікери та інші напої, що містять спирт:</v>
          </cell>
          <cell r="BC185">
            <v>3920155.66</v>
          </cell>
          <cell r="BE185" t="str">
            <v>2208 Спирт етиловий неденатурований з концентрацією спирту менш як 80 об.%; спиртові дистиляти та спиртні напої, одержані шляхом перегонки, лікери та інші напої, що містять спирт:</v>
          </cell>
          <cell r="BF185">
            <v>4188289.79</v>
          </cell>
          <cell r="BH185" t="str">
            <v>2208 Спирт етиловий неденатурований з концентрацією спирту менш як 80 об.%; спиртові дистиляти та спиртні напої, одержані шляхом перегонки, лікери та інші напої, що містять спирт:</v>
          </cell>
          <cell r="BI185">
            <v>6173232.1900000004</v>
          </cell>
          <cell r="BK185" t="str">
            <v>2208 Спирт етиловий неденатурований з концентрацією спирту менш як 80 об.%; спиртові дистиляти та спиртні напої, одержані шляхом перегонки, лікери та інші напої, що містять спирт:</v>
          </cell>
          <cell r="BL185">
            <v>7251781.2400000002</v>
          </cell>
          <cell r="BN185" t="str">
            <v>2208 Спирт етиловий неденатурований з концентрацією спирту менш як 80 об.%; спиртові дистиляти та спиртні напої, одержані шляхом перегонки, лікери та інші напої, що містять спирт:</v>
          </cell>
          <cell r="BO185">
            <v>7370773.0999999996</v>
          </cell>
          <cell r="BQ185" t="str">
            <v>2208 Спирт етиловий неденатурований з концентрацією спирту менш як 80 об.%; спиртові дистиляти та спиртні напої, одержані шляхом перегонки, лікери та інші напої, що містять спирт:</v>
          </cell>
          <cell r="BR185">
            <v>6492264.4800000004</v>
          </cell>
          <cell r="BT185" t="str">
            <v>2208 Спирт етиловий неденатурований з концентрацією спирту менш як 80 об.%; спиртові дистиляти та спиртні напої, одержані шляхом перегонки, лікери та інші напої, що містять спирт:</v>
          </cell>
          <cell r="BU185">
            <v>5417840.3600000003</v>
          </cell>
          <cell r="BW185" t="str">
            <v>2208 Спирт етиловий неденатурований з концентрацією спирту менш як 80 об.%; спиртові дистиляти та спиртні напої, одержані шляхом перегонки, лікери та інші напої, що містять спирт:</v>
          </cell>
          <cell r="BX185">
            <v>5233848.38</v>
          </cell>
          <cell r="BZ185" t="str">
            <v>2208 Спирт етиловий неденатурований з концентрацією спирту менш як 80 об.%; спиртові дистиляти та спиртні напої, одержані шляхом перегонки, лікери та інші напої, що містять спирт:</v>
          </cell>
          <cell r="CA185">
            <v>4863689.0600000015</v>
          </cell>
          <cell r="CC185" t="str">
            <v>2208 Спирт етиловий неденатурований з концентрацією спирту менш як 80 об.%; спиртові дистиляти та спиртні напої, одержані шляхом перегонки, лікери та інші напої, що містять спирт:</v>
          </cell>
          <cell r="CD185">
            <v>6182057.7300000004</v>
          </cell>
        </row>
        <row r="186">
          <cell r="A186" t="str">
            <v>2209</v>
          </cell>
          <cell r="B186" t="str">
            <v>2209 Оцет харчовий та його замінники, одержані з оцтової кислоти:</v>
          </cell>
          <cell r="C186">
            <v>8024.04</v>
          </cell>
          <cell r="D186" t="str">
            <v>2209</v>
          </cell>
          <cell r="E186" t="str">
            <v>2209 Оцет харчовий та його замінники, одержані з оцтової кислоти:</v>
          </cell>
          <cell r="F186">
            <v>10330.07</v>
          </cell>
          <cell r="G186" t="str">
            <v>2209</v>
          </cell>
          <cell r="H186" t="str">
            <v>2209 Оцет харчовий та його замінники, одержані з оцтової кислоти:</v>
          </cell>
          <cell r="I186">
            <v>11124.63</v>
          </cell>
          <cell r="K186" t="str">
            <v>2209 Оцет харчовий та його замінники, одержані з оцтової кислоти:</v>
          </cell>
          <cell r="L186">
            <v>7612.61</v>
          </cell>
          <cell r="N186" t="str">
            <v>2209 Оцет харчовий та його замінники, одержані з оцтової кислоти:</v>
          </cell>
          <cell r="O186">
            <v>8243.2800000000007</v>
          </cell>
          <cell r="Q186" t="str">
            <v>2209 Оцет харчовий та його замінники, одержані з оцтової кислоти:</v>
          </cell>
          <cell r="R186">
            <v>18321.52</v>
          </cell>
          <cell r="T186" t="str">
            <v>2209 Оцет харчовий та його замінники, одержані з оцтової кислоти:</v>
          </cell>
          <cell r="U186">
            <v>18715.14</v>
          </cell>
          <cell r="W186" t="str">
            <v>2209 Оцет харчовий та його замінники, одержані з оцтової кислоти:</v>
          </cell>
          <cell r="X186">
            <v>20622.79</v>
          </cell>
          <cell r="Z186" t="str">
            <v>2209 Оцет харчовий та його замінники, одержані з оцтової кислоти:</v>
          </cell>
          <cell r="AA186">
            <v>8524.56</v>
          </cell>
          <cell r="AC186" t="str">
            <v>2209 Оцет харчовий та його замінники, одержані з оцтової кислоти:</v>
          </cell>
          <cell r="AD186">
            <v>4569.96</v>
          </cell>
          <cell r="AF186" t="str">
            <v>2209 Оцет харчовий та його замінники, одержані з оцтової кислоти:</v>
          </cell>
          <cell r="AG186">
            <v>4198.97</v>
          </cell>
          <cell r="AI186" t="str">
            <v>2209 Оцет харчовий та його замінники, одержані з оцтової кислоти:</v>
          </cell>
          <cell r="AJ186">
            <v>15679.31</v>
          </cell>
          <cell r="AM186" t="str">
            <v>2209 Оцет харчовий та його замінники, одержані з оцтової кислоти:</v>
          </cell>
          <cell r="AN186">
            <v>3826.59</v>
          </cell>
          <cell r="AP186" t="str">
            <v>2209 Оцет харчовий та його замінники, одержані з оцтової кислоти:</v>
          </cell>
          <cell r="AQ186">
            <v>10172.06</v>
          </cell>
          <cell r="AS186" t="str">
            <v>2209 Оцет харчовий та його замінники, одержані з оцтової кислоти:</v>
          </cell>
          <cell r="AT186">
            <v>10475.200000000001</v>
          </cell>
          <cell r="AV186" t="str">
            <v>2209 Оцет харчовий та його замінники, одержані з оцтової кислоти:</v>
          </cell>
          <cell r="AW186">
            <v>3162.27</v>
          </cell>
          <cell r="AY186" t="str">
            <v>2209 Оцет харчовий та його замінники, одержані з оцтової кислоти:</v>
          </cell>
          <cell r="AZ186">
            <v>29887.85</v>
          </cell>
          <cell r="BB186" t="str">
            <v>2209 Оцет харчовий та його замінники, одержані з оцтової кислоти:</v>
          </cell>
          <cell r="BC186">
            <v>18142.21</v>
          </cell>
          <cell r="BE186" t="str">
            <v>2209 Оцет харчовий та його замінники, одержані з оцтової кислоти:</v>
          </cell>
          <cell r="BF186">
            <v>14323.08</v>
          </cell>
          <cell r="BH186" t="str">
            <v>2209 Оцет харчовий та його замінники, одержані з оцтової кислоти:</v>
          </cell>
          <cell r="BI186">
            <v>7215.55</v>
          </cell>
          <cell r="BK186" t="str">
            <v>2209 Оцет харчовий та його замінники, одержані з оцтової кислоти:</v>
          </cell>
          <cell r="BL186">
            <v>15989.62</v>
          </cell>
          <cell r="BN186" t="str">
            <v>2209 Оцет харчовий та його замінники, одержані з оцтової кислоти:</v>
          </cell>
          <cell r="BO186">
            <v>5149.62</v>
          </cell>
          <cell r="BQ186" t="str">
            <v>2209 Оцет харчовий та його замінники, одержані з оцтової кислоти:</v>
          </cell>
          <cell r="BR186">
            <v>9954.36</v>
          </cell>
          <cell r="BT186" t="str">
            <v>2209 Оцет харчовий та його замінники, одержані з оцтової кислоти:</v>
          </cell>
          <cell r="BU186">
            <v>7137.43</v>
          </cell>
          <cell r="BW186" t="str">
            <v>2209 Оцет харчовий та його замінники, одержані з оцтової кислоти:</v>
          </cell>
          <cell r="BX186">
            <v>1404.67</v>
          </cell>
          <cell r="BZ186" t="str">
            <v>2209 Оцет харчовий та його замінники, одержані з оцтової кислоти:</v>
          </cell>
          <cell r="CA186">
            <v>14809.7</v>
          </cell>
          <cell r="CC186" t="str">
            <v>2209 Оцет харчовий та його замінники, одержані з оцтової кислоти:</v>
          </cell>
          <cell r="CD186">
            <v>25006.36</v>
          </cell>
        </row>
        <row r="187">
          <cell r="A187" t="str">
            <v>2301</v>
          </cell>
          <cell r="B187" t="str">
            <v>2301 Борошно, крупи та гранули з м’яса або м’ясних субпродуктів, риби або ракоподібних, молюсків чи інших водяних безхребетних, непридатні для споживання; шкварки:</v>
          </cell>
          <cell r="C187">
            <v>241410</v>
          </cell>
          <cell r="D187" t="str">
            <v>2301</v>
          </cell>
          <cell r="E187" t="str">
            <v>2301 Борошно, крупи та гранули з м’яса або м’ясних субпродуктів, риби або ракоподібних, молюсків чи інших водяних безхребетних, непридатні для споживання; шкварки:</v>
          </cell>
          <cell r="F187">
            <v>184590</v>
          </cell>
          <cell r="G187" t="str">
            <v>2301</v>
          </cell>
          <cell r="H187" t="str">
            <v>2301 Борошно, крупи та гранули з м’яса або м’ясних субпродуктів, риби або ракоподібних, молюсків чи інших водяних безхребетних, непридатні для споживання; шкварки:</v>
          </cell>
          <cell r="I187">
            <v>475890</v>
          </cell>
          <cell r="K187" t="str">
            <v>2301 Борошно, крупи та гранули з м’яса або м’ясних субпродуктів, риби або ракоподібних, молюсків чи інших водяних безхребетних, непридатні для споживання; шкварки:</v>
          </cell>
          <cell r="L187">
            <v>442890</v>
          </cell>
          <cell r="N187" t="str">
            <v>2301 Борошно, крупи та гранули з м’яса або м’ясних субпродуктів, риби або ракоподібних, молюсків чи інших водяних безхребетних, непридатні для споживання; шкварки:</v>
          </cell>
          <cell r="O187">
            <v>448730</v>
          </cell>
          <cell r="Q187" t="str">
            <v>2301 Борошно, крупи та гранули з м’яса або м’ясних субпродуктів, риби або ракоподібних, молюсків чи інших водяних безхребетних, непридатні для споживання; шкварки:</v>
          </cell>
          <cell r="R187">
            <v>412380</v>
          </cell>
          <cell r="T187" t="str">
            <v>2301 Борошно, крупи та гранули з м’яса або м’ясних субпродуктів, риби або ракоподібних, молюсків чи інших водяних безхребетних, непридатні для споживання; шкварки:</v>
          </cell>
          <cell r="U187">
            <v>425360</v>
          </cell>
          <cell r="W187" t="str">
            <v>2301 Борошно, крупи та гранули з м’яса або м’ясних субпродуктів, риби або ракоподібних, молюсків чи інших водяних безхребетних, непридатні для споживання; шкварки:</v>
          </cell>
          <cell r="X187">
            <v>250260</v>
          </cell>
          <cell r="Z187" t="str">
            <v>2301 Борошно, крупи та гранули з м’яса або м’ясних субпродуктів, риби або ракоподібних, молюсків чи інших водяних безхребетних, непридатні для споживання; шкварки:</v>
          </cell>
          <cell r="AA187">
            <v>398580</v>
          </cell>
          <cell r="AC187" t="str">
            <v>2301 Борошно, крупи та гранули з м’яса або м’ясних субпродуктів, риби або ракоподібних, молюсків чи інших водяних безхребетних, непридатні для споживання; шкварки:</v>
          </cell>
          <cell r="AD187">
            <v>368002.22</v>
          </cell>
          <cell r="AF187" t="str">
            <v>2301 Борошно, крупи та гранули з м’яса або м’ясних субпродуктів, риби або ракоподібних, молюсків чи інших водяних безхребетних, непридатні для споживання; шкварки:</v>
          </cell>
          <cell r="AG187">
            <v>505882.21</v>
          </cell>
          <cell r="AI187" t="str">
            <v>2301 Борошно, крупи та гранули з м’яса або м’ясних субпродуктів, риби або ракоподібних, молюсків чи інших водяних безхребетних, непридатні для споживання; шкварки:</v>
          </cell>
          <cell r="AJ187">
            <v>345117.75</v>
          </cell>
          <cell r="AM187" t="str">
            <v>2301 Борошно, крупи та гранули з м’яса або м’ясних субпродуктів, риби або ракоподібних, молюсків чи інших водяних безхребетних, непридатні для споживання; шкварки:</v>
          </cell>
          <cell r="AN187">
            <v>452857.77</v>
          </cell>
          <cell r="AP187" t="str">
            <v>2301 Борошно, крупи та гранули з м’яса або м’ясних субпродуктів, риби або ракоподібних, молюсків чи інших водяних безхребетних, непридатні для споживання; шкварки:</v>
          </cell>
          <cell r="AQ187">
            <v>639432.17000000004</v>
          </cell>
          <cell r="AS187" t="str">
            <v>2301 Борошно, крупи та гранули з м’яса або м’ясних субпродуктів, риби або ракоподібних, молюсків чи інших водяних безхребетних, непридатні для споживання; шкварки:</v>
          </cell>
          <cell r="AT187">
            <v>341851.08</v>
          </cell>
          <cell r="AV187" t="str">
            <v>2301 Борошно, крупи та гранули з м’яса або м’ясних субпродуктів, риби або ракоподібних, молюсків чи інших водяних безхребетних, непридатні для споживання; шкварки:</v>
          </cell>
          <cell r="AW187">
            <v>346621.09</v>
          </cell>
          <cell r="AY187" t="str">
            <v>2301 Борошно, крупи та гранули з м’яса або м’ясних субпродуктів, риби або ракоподібних, молюсків чи інших водяних безхребетних, непридатні для споживання; шкварки:</v>
          </cell>
          <cell r="AZ187">
            <v>297393.25</v>
          </cell>
          <cell r="BB187" t="str">
            <v>2301 Борошно, крупи та гранули з м’яса або м’ясних субпродуктів, риби або ракоподібних, молюсків чи інших водяних безхребетних, непридатні для споживання; шкварки:</v>
          </cell>
          <cell r="BC187">
            <v>346263.39</v>
          </cell>
          <cell r="BE187" t="str">
            <v>2301 Борошно, крупи та гранули з м’яса або м’ясних субпродуктів, риби або ракоподібних, молюсків чи інших водяних безхребетних, непридатні для споживання; шкварки:</v>
          </cell>
          <cell r="BF187">
            <v>580130</v>
          </cell>
          <cell r="BH187" t="str">
            <v>2301 Борошно, крупи та гранули з м’яса або м’ясних субпродуктів, риби або ракоподібних, молюсків чи інших водяних безхребетних, непридатні для споживання; шкварки:</v>
          </cell>
          <cell r="BI187">
            <v>591650</v>
          </cell>
          <cell r="BK187" t="str">
            <v>2301 Борошно, крупи та гранули з м’яса або м’ясних субпродуктів, риби або ракоподібних, молюсків чи інших водяних безхребетних, непридатні для споживання; шкварки:</v>
          </cell>
          <cell r="BL187">
            <v>585330</v>
          </cell>
          <cell r="BN187" t="str">
            <v>2301 Борошно, крупи та гранули з м’яса або м’ясних субпродуктів, риби або ракоподібних, молюсків чи інших водяних безхребетних, непридатні для споживання; шкварки:</v>
          </cell>
          <cell r="BO187">
            <v>464810</v>
          </cell>
          <cell r="BQ187" t="str">
            <v>2301 Борошно, крупи та гранули з м’яса або м’ясних субпродуктів, риби або ракоподібних, молюсків чи інших водяних безхребетних, непридатні для споживання; шкварки:</v>
          </cell>
          <cell r="BR187">
            <v>593440</v>
          </cell>
          <cell r="BT187" t="str">
            <v>2301 Борошно, крупи та гранули з м’яса або м’ясних субпродуктів, риби або ракоподібних, молюсків чи інших водяних безхребетних, непридатні для споживання; шкварки:</v>
          </cell>
          <cell r="BU187">
            <v>575690</v>
          </cell>
          <cell r="BW187" t="str">
            <v>2301 Борошно, крупи та гранули з м’яса або м’ясних субпродуктів, риби або ракоподібних, молюсків чи інших водяних безхребетних, непридатні для споживання; шкварки:</v>
          </cell>
          <cell r="BX187">
            <v>683150</v>
          </cell>
          <cell r="BZ187" t="str">
            <v>2301 Борошно, крупи та гранули з м’яса або м’ясних субпродуктів, риби або ракоподібних, молюсків чи інших водяних безхребетних, непридатні для споживання; шкварки:</v>
          </cell>
          <cell r="CA187">
            <v>727660</v>
          </cell>
          <cell r="CC187" t="str">
            <v>2301 Борошно, крупи та гранули з м’яса або м’ясних субпродуктів, риби або ракоподібних, молюсків чи інших водяних безхребетних, непридатні для споживання; шкварки:</v>
          </cell>
          <cell r="CD187">
            <v>752290</v>
          </cell>
        </row>
        <row r="188">
          <cell r="A188" t="str">
            <v>2302</v>
          </cell>
          <cell r="B188" t="str">
            <v>2302 Висівки, кормове борошно та інші відходи та залишки від просіювання, помелу або інших способів обробки зерна зернових чи бобових культур, гранульовані чи негранульовані:</v>
          </cell>
          <cell r="C188">
            <v>11512520</v>
          </cell>
          <cell r="D188" t="str">
            <v>2302</v>
          </cell>
          <cell r="E188" t="str">
            <v>2302 Висівки, кормове борошно та інші відходи та залишки від просіювання, помелу або інших способів обробки зерна зернових чи бобових культур, гранульовані чи негранульовані:</v>
          </cell>
          <cell r="F188">
            <v>6289200</v>
          </cell>
          <cell r="G188" t="str">
            <v>2302</v>
          </cell>
          <cell r="H188" t="str">
            <v>2302 Висівки, кормове борошно та інші відходи та залишки від просіювання, помелу або інших способів обробки зерна зернових чи бобових культур, гранульовані чи негранульовані:</v>
          </cell>
          <cell r="I188">
            <v>8087760</v>
          </cell>
          <cell r="K188" t="str">
            <v>2302 Висівки, кормове борошно та інші відходи та залишки від просіювання, помелу або інших способів обробки зерна зернових чи бобових культур, гранульовані чи негранульовані:</v>
          </cell>
          <cell r="L188">
            <v>8912052.5</v>
          </cell>
          <cell r="N188" t="str">
            <v>2302 Висівки, кормове борошно та інші відходи та залишки від просіювання, помелу або інших способів обробки зерна зернових чи бобових культур, гранульовані чи негранульовані:</v>
          </cell>
          <cell r="O188">
            <v>8972130</v>
          </cell>
          <cell r="Q188" t="str">
            <v>2302 Висівки, кормове борошно та інші відходи та залишки від просіювання, помелу або інших способів обробки зерна зернових чи бобових культур, гранульовані чи негранульовані:</v>
          </cell>
          <cell r="R188">
            <v>4789260</v>
          </cell>
          <cell r="T188" t="str">
            <v>2302 Висівки, кормове борошно та інші відходи та залишки від просіювання, помелу або інших способів обробки зерна зернових чи бобових культур, гранульовані чи негранульовані:</v>
          </cell>
          <cell r="U188">
            <v>7697040</v>
          </cell>
          <cell r="W188" t="str">
            <v>2302 Висівки, кормове борошно та інші відходи та залишки від просіювання, помелу або інших способів обробки зерна зернових чи бобових культур, гранульовані чи негранульовані:</v>
          </cell>
          <cell r="X188">
            <v>6554270</v>
          </cell>
          <cell r="Z188" t="str">
            <v>2302 Висівки, кормове борошно та інші відходи та залишки від просіювання, помелу або інших способів обробки зерна зернових чи бобових культур, гранульовані чи негранульовані:</v>
          </cell>
          <cell r="AA188">
            <v>7130940</v>
          </cell>
          <cell r="AC188" t="str">
            <v>2302 Висівки, кормове борошно та інші відходи та залишки від просіювання, помелу або інших способів обробки зерна зернових чи бобових культур, гранульовані чи негранульовані:</v>
          </cell>
          <cell r="AD188">
            <v>7522172</v>
          </cell>
          <cell r="AF188" t="str">
            <v>2302 Висівки, кормове борошно та інші відходи та залишки від просіювання, помелу або інших способів обробки зерна зернових чи бобових культур, гранульовані чи негранульовані:</v>
          </cell>
          <cell r="AG188">
            <v>7545080</v>
          </cell>
          <cell r="AI188" t="str">
            <v>2302 Висівки, кормове борошно та інші відходи та залишки від просіювання, помелу або інших способів обробки зерна зернових чи бобових культур, гранульовані чи негранульовані:</v>
          </cell>
          <cell r="AJ188">
            <v>10247480</v>
          </cell>
          <cell r="AM188" t="str">
            <v>2302 Висівки, кормове борошно та інші відходи та залишки від просіювання, помелу або інших способів обробки зерна зернових чи бобових культур, гранульовані чи негранульовані:</v>
          </cell>
          <cell r="AN188">
            <v>10415220</v>
          </cell>
          <cell r="AP188" t="str">
            <v>2302 Висівки, кормове борошно та інші відходи та залишки від просіювання, помелу або інших способів обробки зерна зернових чи бобових культур, гранульовані чи негранульовані:</v>
          </cell>
          <cell r="AQ188">
            <v>7657376.4000000004</v>
          </cell>
          <cell r="AS188" t="str">
            <v>2302 Висівки, кормове борошно та інші відходи та залишки від просіювання, помелу або інших способів обробки зерна зернових чи бобових культур, гранульовані чи негранульовані:</v>
          </cell>
          <cell r="AT188">
            <v>8220180</v>
          </cell>
          <cell r="AV188" t="str">
            <v>2302 Висівки, кормове борошно та інші відходи та залишки від просіювання, помелу або інших способів обробки зерна зернових чи бобових культур, гранульовані чи негранульовані:</v>
          </cell>
          <cell r="AW188">
            <v>10462642.9</v>
          </cell>
          <cell r="AY188" t="str">
            <v>2302 Висівки, кормове борошно та інші відходи та залишки від просіювання, помелу або інших способів обробки зерна зернових чи бобових культур, гранульовані чи негранульовані:</v>
          </cell>
          <cell r="AZ188">
            <v>6790867.79</v>
          </cell>
          <cell r="BB188" t="str">
            <v>2302 Висівки, кормове борошно та інші відходи та залишки від просіювання, помелу або інших способів обробки зерна зернових чи бобових культур, гранульовані чи негранульовані:</v>
          </cell>
          <cell r="BC188">
            <v>8377330</v>
          </cell>
          <cell r="BE188" t="str">
            <v>2302 Висівки, кормове борошно та інші відходи та залишки від просіювання, помелу або інших способів обробки зерна зернових чи бобових культур, гранульовані чи негранульовані:</v>
          </cell>
          <cell r="BF188">
            <v>6542740</v>
          </cell>
          <cell r="BH188" t="str">
            <v>2302 Висівки, кормове борошно та інші відходи та залишки від просіювання, помелу або інших способів обробки зерна зернових чи бобових культур, гранульовані чи негранульовані:</v>
          </cell>
          <cell r="BI188">
            <v>5903546.2000000002</v>
          </cell>
          <cell r="BK188" t="str">
            <v>2302 Висівки, кормове борошно та інші відходи та залишки від просіювання, помелу або інших способів обробки зерна зернових чи бобових культур, гранульовані чи негранульовані:</v>
          </cell>
          <cell r="BL188">
            <v>5545429.6100000003</v>
          </cell>
          <cell r="BN188" t="str">
            <v>2302 Висівки, кормове борошно та інші відходи та залишки від просіювання, помелу або інших способів обробки зерна зернових чи бобових культур, гранульовані чи негранульовані:</v>
          </cell>
          <cell r="BO188">
            <v>5327708.97</v>
          </cell>
          <cell r="BQ188" t="str">
            <v>2302 Висівки, кормове борошно та інші відходи та залишки від просіювання, помелу або інших способів обробки зерна зернових чи бобових культур, гранульовані чи негранульовані:</v>
          </cell>
          <cell r="BR188">
            <v>8559038.4399999995</v>
          </cell>
          <cell r="BT188" t="str">
            <v>2302 Висівки, кормове борошно та інші відходи та залишки від просіювання, помелу або інших способів обробки зерна зернових чи бобових культур, гранульовані чи негранульовані:</v>
          </cell>
          <cell r="BU188">
            <v>8914360</v>
          </cell>
          <cell r="BW188" t="str">
            <v>2302 Висівки, кормове борошно та інші відходи та залишки від просіювання, помелу або інших способів обробки зерна зернових чи бобових культур, гранульовані чи негранульовані:</v>
          </cell>
          <cell r="BX188">
            <v>6719720</v>
          </cell>
          <cell r="BZ188" t="str">
            <v>2302 Висівки, кормове борошно та інші відходи та залишки від просіювання, помелу або інших способів обробки зерна зернових чи бобових культур, гранульовані чи негранульовані:</v>
          </cell>
          <cell r="CA188">
            <v>5348320</v>
          </cell>
          <cell r="CC188" t="str">
            <v>2302 Висівки, кормове борошно та інші відходи та залишки від просіювання, помелу або інших способів обробки зерна зернових чи бобових культур, гранульовані чи негранульовані:</v>
          </cell>
          <cell r="CD188">
            <v>6194130</v>
          </cell>
        </row>
        <row r="189">
          <cell r="A189" t="str">
            <v>2303</v>
          </cell>
          <cell r="B189" t="str">
            <v>2303 Відходи і залишки від виробництва крохмалю та аналогічні відходи і залишки, буряковий жом, багаса (жом цукрової тростини) та інші відходи і залишки від виробництва цукру, барда та інші відходи і залишки від пивоваріння та винокуріння, гранульовані або негранульовані:</v>
          </cell>
          <cell r="C189">
            <v>7507100</v>
          </cell>
          <cell r="D189" t="str">
            <v>2303</v>
          </cell>
          <cell r="E189" t="str">
            <v>2303 Відходи і залишки від виробництва крохмалю та аналогічні відходи і залишки, буряковий жом, багаса (жом цукрової тростини) та інші відходи і залишки від виробництва цукру, барда та інші відходи і залишки від пивоваріння та винокуріння, гранульовані або негранульовані:</v>
          </cell>
          <cell r="F189">
            <v>4644000</v>
          </cell>
          <cell r="G189" t="str">
            <v>2303</v>
          </cell>
          <cell r="H189" t="str">
            <v>2303 Відходи і залишки від виробництва крохмалю та аналогічні відходи і залишки, буряковий жом, багаса (жом цукрової тростини) та інші відходи і залишки від виробництва цукру, барда та інші відходи і залишки від пивоваріння та винокуріння, гранульовані або негранульовані:</v>
          </cell>
          <cell r="I189">
            <v>5494450</v>
          </cell>
          <cell r="K189" t="str">
            <v>2303 Відходи і залишки від виробництва крохмалю та аналогічні відходи і залишки, буряковий жом, багаса (жом цукрової тростини) та інші відходи і залишки від виробництва цукру, барда та інші відходи і залишки від пивоваріння та винокуріння, гранульовані або негранульовані:</v>
          </cell>
          <cell r="L189">
            <v>2716730</v>
          </cell>
          <cell r="N189" t="str">
            <v>2303 Відходи і залишки від виробництва крохмалю та аналогічні відходи і залишки, буряковий жом, багаса (жом цукрової тростини) та інші відходи і залишки від виробництва цукру, барда та інші відходи і залишки від пивоваріння та винокуріння, гранульовані або негранульовані:</v>
          </cell>
          <cell r="O189">
            <v>2663750</v>
          </cell>
          <cell r="Q189" t="str">
            <v>2303 Відходи і залишки від виробництва крохмалю та аналогічні відходи і залишки, буряковий жом, багаса (жом цукрової тростини) та інші відходи і залишки від виробництва цукру, барда та інші відходи і залишки від пивоваріння та винокуріння, гранульовані або негранульовані:</v>
          </cell>
          <cell r="R189">
            <v>3267090</v>
          </cell>
          <cell r="T189" t="str">
            <v>2303 Відходи і залишки від виробництва крохмалю та аналогічні відходи і залишки, буряковий жом, багаса (жом цукрової тростини) та інші відходи і залишки від виробництва цукру, барда та інші відходи і залишки від пивоваріння та винокуріння, гранульовані або негранульовані:</v>
          </cell>
          <cell r="U189">
            <v>3015500</v>
          </cell>
          <cell r="W189" t="str">
            <v>2303 Відходи і залишки від виробництва крохмалю та аналогічні відходи і залишки, буряковий жом, багаса (жом цукрової тростини) та інші відходи і залишки від виробництва цукру, барда та інші відходи і залишки від пивоваріння та винокуріння, гранульовані або негранульовані:</v>
          </cell>
          <cell r="X189">
            <v>1810930</v>
          </cell>
          <cell r="Z189" t="str">
            <v>2303 Відходи і залишки від виробництва крохмалю та аналогічні відходи і залишки, буряковий жом, багаса (жом цукрової тростини) та інші відходи і залишки від виробництва цукру, барда та інші відходи і залишки від пивоваріння та винокуріння, гранульовані або негранульовані:</v>
          </cell>
          <cell r="AA189">
            <v>2539290</v>
          </cell>
          <cell r="AC189" t="str">
            <v>2303 Відходи і залишки від виробництва крохмалю та аналогічні відходи і залишки, буряковий жом, багаса (жом цукрової тростини) та інші відходи і залишки від виробництва цукру, барда та інші відходи і залишки від пивоваріння та винокуріння, гранульовані або негранульовані:</v>
          </cell>
          <cell r="AD189">
            <v>4284170</v>
          </cell>
          <cell r="AF189" t="str">
            <v>2303 Відходи і залишки від виробництва крохмалю та аналогічні відходи і залишки, буряковий жом, багаса (жом цукрової тростини) та інші відходи і залишки від виробництва цукру, барда та інші відходи і залишки від пивоваріння та винокуріння, гранульовані або негранульовані:</v>
          </cell>
          <cell r="AG189">
            <v>2929870</v>
          </cell>
          <cell r="AI189" t="str">
            <v>2303 Відходи і залишки від виробництва крохмалю та аналогічні відходи і залишки, буряковий жом, багаса (жом цукрової тростини) та інші відходи і залишки від виробництва цукру, барда та інші відходи і залишки від пивоваріння та винокуріння, гранульовані або негранульовані:</v>
          </cell>
          <cell r="AJ189">
            <v>5694670</v>
          </cell>
          <cell r="AM189" t="str">
            <v>2303 Відходи і залишки від виробництва крохмалю та аналогічні відходи і залишки, буряковий жом, багаса (жом цукрової тростини) та інші відходи і залишки від виробництва цукру, барда та інші відходи і залишки від пивоваріння та винокуріння, гранульовані або негранульовані:</v>
          </cell>
          <cell r="AN189">
            <v>4102930</v>
          </cell>
          <cell r="AP189" t="str">
            <v>2303 Відходи і залишки від виробництва крохмалю та аналогічні відходи і залишки, буряковий жом, багаса (жом цукрової тростини) та інші відходи і залишки від виробництва цукру, барда та інші відходи і залишки від пивоваріння та винокуріння, гранульовані або негранульовані:</v>
          </cell>
          <cell r="AQ189">
            <v>5807140</v>
          </cell>
          <cell r="AS189" t="str">
            <v>2303 Відходи і залишки від виробництва крохмалю та аналогічні відходи і залишки, буряковий жом, багаса (жом цукрової тростини) та інші відходи і залишки від виробництва цукру, барда та інші відходи і залишки від пивоваріння та винокуріння, гранульовані або негранульовані:</v>
          </cell>
          <cell r="AT189">
            <v>3462370</v>
          </cell>
          <cell r="AV189" t="str">
            <v>2303 Відходи і залишки від виробництва крохмалю та аналогічні відходи і залишки, буряковий жом, багаса (жом цукрової тростини) та інші відходи і залишки від виробництва цукру, барда та інші відходи і залишки від пивоваріння та винокуріння, гранульовані або негранульовані:</v>
          </cell>
          <cell r="AW189">
            <v>3920560</v>
          </cell>
          <cell r="AY189" t="str">
            <v>2303 Відходи і залишки від виробництва крохмалю та аналогічні відходи і залишки, буряковий жом, багаса (жом цукрової тростини) та інші відходи і залишки від виробництва цукру, барда та інші відходи і залишки від пивоваріння та винокуріння, гранульовані або негранульовані:</v>
          </cell>
          <cell r="AZ189">
            <v>4134600</v>
          </cell>
          <cell r="BB189" t="str">
            <v>2303 Відходи і залишки від виробництва крохмалю та аналогічні відходи і залишки, буряковий жом, багаса (жом цукрової тростини) та інші відходи і залишки від виробництва цукру, барда та інші відходи і залишки від пивоваріння та винокуріння, гранульовані або негранульовані:</v>
          </cell>
          <cell r="BC189">
            <v>3078410</v>
          </cell>
          <cell r="BE189" t="str">
            <v>2303 Відходи і залишки від виробництва крохмалю та аналогічні відходи і залишки, буряковий жом, багаса (жом цукрової тростини) та інші відходи і залишки від виробництва цукру, барда та інші відходи і залишки від пивоваріння та винокуріння, гранульовані або негранульовані:</v>
          </cell>
          <cell r="BF189">
            <v>4454170</v>
          </cell>
          <cell r="BH189" t="str">
            <v>2303 Відходи і залишки від виробництва крохмалю та аналогічні відходи і залишки, буряковий жом, багаса (жом цукрової тростини) та інші відходи і залишки від виробництва цукру, барда та інші відходи і залишки від пивоваріння та винокуріння, гранульовані або негранульовані:</v>
          </cell>
          <cell r="BI189">
            <v>2842750</v>
          </cell>
          <cell r="BK189" t="str">
            <v>2303 Відходи і залишки від виробництва крохмалю та аналогічні відходи і залишки, буряковий жом, багаса (жом цукрової тростини) та інші відходи і залишки від виробництва цукру, барда та інші відходи і залишки від пивоваріння та винокуріння, гранульовані або негранульовані:</v>
          </cell>
          <cell r="BL189">
            <v>2897690</v>
          </cell>
          <cell r="BN189" t="str">
            <v>2303 Відходи і залишки від виробництва крохмалю та аналогічні відходи і залишки, буряковий жом, багаса (жом цукрової тростини) та інші відходи і залишки від виробництва цукру, барда та інші відходи і залишки від пивоваріння та винокуріння, гранульовані або негранульовані:</v>
          </cell>
          <cell r="BO189">
            <v>3659410</v>
          </cell>
          <cell r="BQ189" t="str">
            <v>2303 Відходи і залишки від виробництва крохмалю та аналогічні відходи і залишки, буряковий жом, багаса (жом цукрової тростини) та інші відходи і залишки від виробництва цукру, барда та інші відходи і залишки від пивоваріння та винокуріння, гранульовані або негранульовані:</v>
          </cell>
          <cell r="BR189">
            <v>5131370</v>
          </cell>
          <cell r="BT189" t="str">
            <v>2303 Відходи і залишки від виробництва крохмалю та аналогічні відходи і залишки, буряковий жом, багаса (жом цукрової тростини) та інші відходи і залишки від виробництва цукру, барда та інші відходи і залишки від пивоваріння та винокуріння, гранульовані або негранульовані:</v>
          </cell>
          <cell r="BU189">
            <v>5378620</v>
          </cell>
          <cell r="BW189" t="str">
            <v>2303 Відходи і залишки від виробництва крохмалю та аналогічні відходи і залишки, буряковий жом, багаса (жом цукрової тростини) та інші відходи і залишки від виробництва цукру, барда та інші відходи і залишки від пивоваріння та винокуріння, гранульовані або негранульовані:</v>
          </cell>
          <cell r="BX189">
            <v>9403800</v>
          </cell>
          <cell r="BZ189" t="str">
            <v>2303 Відходи і залишки від виробництва крохмалю та аналогічні відходи і залишки, буряковий жом, багаса (жом цукрової тростини) та інші відходи і залишки від виробництва цукру, барда та інші відходи і залишки від пивоваріння та винокуріння, гранульовані або негранульовані:</v>
          </cell>
          <cell r="CA189">
            <v>5215040</v>
          </cell>
          <cell r="CC189" t="str">
            <v>2303 Відходи і залишки від виробництва крохмалю та аналогічні відходи і залишки, буряковий жом, багаса (жом цукрової тростини) та інші відходи і залишки від виробництва цукру, барда та інші відходи і залишки від пивоваріння та винокуріння, гранульовані або негранульовані:</v>
          </cell>
          <cell r="CD189">
            <v>5430890</v>
          </cell>
        </row>
        <row r="190">
          <cell r="A190" t="str">
            <v>2304</v>
          </cell>
          <cell r="B190" t="str">
            <v>2304 Макуха та інші тверді відходи і залишки, одержані під час вилучення соєвої олії, мелені або немелені, негранульовані або гранульовані</v>
          </cell>
          <cell r="C190">
            <v>24331970</v>
          </cell>
          <cell r="D190" t="str">
            <v>2304</v>
          </cell>
          <cell r="E190" t="str">
            <v>2304 Макуха та інші тверді відходи і залишки, одержані під час вилучення соєвої олії, мелені або немелені, негранульовані або гранульовані</v>
          </cell>
          <cell r="F190">
            <v>26700310</v>
          </cell>
          <cell r="G190" t="str">
            <v>2304</v>
          </cell>
          <cell r="H190" t="str">
            <v>2304 Макуха та інші тверді відходи і залишки, одержані під час вилучення соєвої олії, мелені або немелені, негранульовані або гранульовані</v>
          </cell>
          <cell r="I190">
            <v>27932880</v>
          </cell>
          <cell r="K190" t="str">
            <v>2304 Макуха та інші тверді відходи і залишки, одержані під час вилучення соєвої олії, мелені або немелені, негранульовані або гранульовані</v>
          </cell>
          <cell r="L190">
            <v>30393660</v>
          </cell>
          <cell r="N190" t="str">
            <v>2304 Макуха та інші тверді відходи і залишки, одержані під час вилучення соєвої олії, мелені або немелені, негранульовані або гранульовані</v>
          </cell>
          <cell r="O190">
            <v>32725160</v>
          </cell>
          <cell r="Q190" t="str">
            <v>2304 Макуха та інші тверді відходи і залишки, одержані під час вилучення соєвої олії, мелені або немелені, негранульовані або гранульовані</v>
          </cell>
          <cell r="R190">
            <v>26206490</v>
          </cell>
          <cell r="T190" t="str">
            <v>2304 Макуха та інші тверді відходи і залишки, одержані під час вилучення соєвої олії, мелені або немелені, негранульовані або гранульовані</v>
          </cell>
          <cell r="U190">
            <v>21218880</v>
          </cell>
          <cell r="W190" t="str">
            <v>2304 Макуха та інші тверді відходи і залишки, одержані під час вилучення соєвої олії, мелені або немелені, негранульовані або гранульовані</v>
          </cell>
          <cell r="X190">
            <v>20525230</v>
          </cell>
          <cell r="Z190" t="str">
            <v>2304 Макуха та інші тверді відходи і залишки, одержані під час вилучення соєвої олії, мелені або немелені, негранульовані або гранульовані</v>
          </cell>
          <cell r="AA190">
            <v>24184160</v>
          </cell>
          <cell r="AC190" t="str">
            <v>2304 Макуха та інші тверді відходи і залишки, одержані під час вилучення соєвої олії, мелені або немелені, негранульовані або гранульовані</v>
          </cell>
          <cell r="AD190">
            <v>27015920</v>
          </cell>
          <cell r="AF190" t="str">
            <v>2304 Макуха та інші тверді відходи і залишки, одержані під час вилучення соєвої олії, мелені або немелені, негранульовані або гранульовані</v>
          </cell>
          <cell r="AG190">
            <v>23098640</v>
          </cell>
          <cell r="AI190" t="str">
            <v>2304 Макуха та інші тверді відходи і залишки, одержані під час вилучення соєвої олії, мелені або немелені, негранульовані або гранульовані</v>
          </cell>
          <cell r="AJ190">
            <v>22521940</v>
          </cell>
          <cell r="AM190" t="str">
            <v>2304 Макуха та інші тверді відходи і залишки, одержані під час вилучення соєвої олії, мелені або немелені, негранульовані або гранульовані</v>
          </cell>
          <cell r="AN190">
            <v>32662490</v>
          </cell>
          <cell r="AP190" t="str">
            <v>2304 Макуха та інші тверді відходи і залишки, одержані під час вилучення соєвої олії, мелені або немелені, негранульовані або гранульовані</v>
          </cell>
          <cell r="AQ190">
            <v>20513570</v>
          </cell>
          <cell r="AS190" t="str">
            <v>2304 Макуха та інші тверді відходи і залишки, одержані під час вилучення соєвої олії, мелені або немелені, негранульовані або гранульовані</v>
          </cell>
          <cell r="AT190">
            <v>23095970</v>
          </cell>
          <cell r="AV190" t="str">
            <v>2304 Макуха та інші тверді відходи і залишки, одержані під час вилучення соєвої олії, мелені або немелені, негранульовані або гранульовані</v>
          </cell>
          <cell r="AW190">
            <v>25429820</v>
          </cell>
          <cell r="AY190" t="str">
            <v>2304 Макуха та інші тверді відходи і залишки, одержані під час вилучення соєвої олії, мелені або немелені, негранульовані або гранульовані</v>
          </cell>
          <cell r="AZ190">
            <v>13000640</v>
          </cell>
          <cell r="BB190" t="str">
            <v>2304 Макуха та інші тверді відходи і залишки, одержані під час вилучення соєвої олії, мелені або немелені, негранульовані або гранульовані</v>
          </cell>
          <cell r="BC190">
            <v>7037320</v>
          </cell>
          <cell r="BE190" t="str">
            <v>2304 Макуха та інші тверді відходи і залишки, одержані під час вилучення соєвої олії, мелені або немелені, негранульовані або гранульовані</v>
          </cell>
          <cell r="BF190">
            <v>14686480</v>
          </cell>
          <cell r="BH190" t="str">
            <v>2304 Макуха та інші тверді відходи і залишки, одержані під час вилучення соєвої олії, мелені або немелені, негранульовані або гранульовані</v>
          </cell>
          <cell r="BI190">
            <v>7612050</v>
          </cell>
          <cell r="BK190" t="str">
            <v>2304 Макуха та інші тверді відходи і залишки, одержані під час вилучення соєвої олії, мелені або немелені, негранульовані або гранульовані</v>
          </cell>
          <cell r="BL190">
            <v>15423480</v>
          </cell>
          <cell r="BN190" t="str">
            <v>2304 Макуха та інші тверді відходи і залишки, одержані під час вилучення соєвої олії, мелені або немелені, негранульовані або гранульовані</v>
          </cell>
          <cell r="BO190">
            <v>18279140</v>
          </cell>
          <cell r="BQ190" t="str">
            <v>2304 Макуха та інші тверді відходи і залишки, одержані під час вилучення соєвої олії, мелені або немелені, негранульовані або гранульовані</v>
          </cell>
          <cell r="BR190">
            <v>27311370</v>
          </cell>
          <cell r="BT190" t="str">
            <v>2304 Макуха та інші тверді відходи і залишки, одержані під час вилучення соєвої олії, мелені або немелені, негранульовані або гранульовані</v>
          </cell>
          <cell r="BU190">
            <v>21391210</v>
          </cell>
          <cell r="BW190" t="str">
            <v>2304 Макуха та інші тверді відходи і залишки, одержані під час вилучення соєвої олії, мелені або немелені, негранульовані або гранульовані</v>
          </cell>
          <cell r="BX190">
            <v>17416150</v>
          </cell>
          <cell r="BZ190" t="str">
            <v>2304 Макуха та інші тверді відходи і залишки, одержані під час вилучення соєвої олії, мелені або немелені, негранульовані або гранульовані</v>
          </cell>
          <cell r="CA190">
            <v>29693990</v>
          </cell>
          <cell r="CC190" t="str">
            <v>2304 Макуха та інші тверді відходи і залишки, одержані під час вилучення соєвої олії, мелені або немелені, негранульовані або гранульовані</v>
          </cell>
          <cell r="CD190">
            <v>19156060</v>
          </cell>
        </row>
        <row r="191">
          <cell r="A191" t="str">
            <v>2306</v>
          </cell>
          <cell r="B191" t="str">
            <v>2306 Макуха та інші тверді відходи і залишки, одержані під час добування рослинних жирів і олій, за винятком відходів товарної позиції 2304 або 2305, мелені або немелені, негранульовані або гранульовані:</v>
          </cell>
          <cell r="C191">
            <v>110328847</v>
          </cell>
          <cell r="D191" t="str">
            <v>2306</v>
          </cell>
          <cell r="E191" t="str">
            <v>2306 Макуха та інші тверді відходи і залишки, одержані під час добування рослинних жирів і олій, за винятком відходів товарної позиції 2304 або 2305, мелені або немелені, негранульовані або гранульовані:</v>
          </cell>
          <cell r="F191">
            <v>86343098.5</v>
          </cell>
          <cell r="G191" t="str">
            <v>2306</v>
          </cell>
          <cell r="H191" t="str">
            <v>2306 Макуха та інші тверді відходи і залишки, одержані під час добування рослинних жирів і олій, за винятком відходів товарної позиції 2304 або 2305, мелені або немелені, негранульовані або гранульовані:</v>
          </cell>
          <cell r="I191">
            <v>94625987.5</v>
          </cell>
          <cell r="K191" t="str">
            <v>2306 Макуха та інші тверді відходи і залишки, одержані під час добування рослинних жирів і олій, за винятком відходів товарної позиції 2304 або 2305, мелені або немелені, негранульовані або гранульовані:</v>
          </cell>
          <cell r="L191">
            <v>82041058.400000006</v>
          </cell>
          <cell r="N191" t="str">
            <v>2306 Макуха та інші тверді відходи і залишки, одержані під час добування рослинних жирів і олій, за винятком відходів товарної позиції 2304 або 2305, мелені або немелені, негранульовані або гранульовані:</v>
          </cell>
          <cell r="O191">
            <v>106214673.62</v>
          </cell>
          <cell r="Q191" t="str">
            <v>2306 Макуха та інші тверді відходи і залишки, одержані під час добування рослинних жирів і олій, за винятком відходів товарної позиції 2304 або 2305, мелені або немелені, негранульовані або гранульовані:</v>
          </cell>
          <cell r="R191">
            <v>63110534.479999997</v>
          </cell>
          <cell r="T191" t="str">
            <v>2306 Макуха та інші тверді відходи і залишки, одержані під час добування рослинних жирів і олій, за винятком відходів товарної позиції 2304 або 2305, мелені або немелені, негранульовані або гранульовані:</v>
          </cell>
          <cell r="U191">
            <v>74220390</v>
          </cell>
          <cell r="W191" t="str">
            <v>2306 Макуха та інші тверді відходи і залишки, одержані під час добування рослинних жирів і олій, за винятком відходів товарної позиції 2304 або 2305, мелені або немелені, негранульовані або гранульовані:</v>
          </cell>
          <cell r="X191">
            <v>76583170</v>
          </cell>
          <cell r="Z191" t="str">
            <v>2306 Макуха та інші тверді відходи і залишки, одержані під час добування рослинних жирів і олій, за винятком відходів товарної позиції 2304 або 2305, мелені або немелені, негранульовані або гранульовані:</v>
          </cell>
          <cell r="AA191">
            <v>35218539.539999999</v>
          </cell>
          <cell r="AC191" t="str">
            <v>2306 Макуха та інші тверді відходи і залишки, одержані під час добування рослинних жирів і олій, за винятком відходів товарної позиції 2304 або 2305, мелені або немелені, негранульовані або гранульовані:</v>
          </cell>
          <cell r="AD191">
            <v>85688930</v>
          </cell>
          <cell r="AF191" t="str">
            <v>2306 Макуха та інші тверді відходи і залишки, одержані під час добування рослинних жирів і олій, за винятком відходів товарної позиції 2304 або 2305, мелені або немелені, негранульовані або гранульовані:</v>
          </cell>
          <cell r="AG191">
            <v>104202790.08</v>
          </cell>
          <cell r="AI191" t="str">
            <v>2306 Макуха та інші тверді відходи і залишки, одержані під час добування рослинних жирів і олій, за винятком відходів товарної позиції 2304 або 2305, мелені або немелені, негранульовані або гранульовані:</v>
          </cell>
          <cell r="AJ191">
            <v>95070976.600000009</v>
          </cell>
          <cell r="AM191" t="str">
            <v>2306 Макуха та інші тверді відходи і залишки, одержані під час добування рослинних жирів і олій, за винятком відходів товарної позиції 2304 або 2305, мелені або немелені, негранульовані або гранульовані:</v>
          </cell>
          <cell r="AN191">
            <v>130149727.67</v>
          </cell>
          <cell r="AP191" t="str">
            <v>2306 Макуха та інші тверді відходи і залишки, одержані під час добування рослинних жирів і олій, за винятком відходів товарної позиції 2304 або 2305, мелені або немелені, негранульовані або гранульовані:</v>
          </cell>
          <cell r="AQ191">
            <v>98147280</v>
          </cell>
          <cell r="AS191" t="str">
            <v>2306 Макуха та інші тверді відходи і залишки, одержані під час добування рослинних жирів і олій, за винятком відходів товарної позиції 2304 або 2305, мелені або немелені, негранульовані або гранульовані:</v>
          </cell>
          <cell r="AT191">
            <v>114929874.76000001</v>
          </cell>
          <cell r="AV191" t="str">
            <v>2306 Макуха та інші тверді відходи і залишки, одержані під час добування рослинних жирів і олій, за винятком відходів товарної позиції 2304 або 2305, мелені або немелені, негранульовані або гранульовані:</v>
          </cell>
          <cell r="AW191">
            <v>71412640.849999994</v>
          </cell>
          <cell r="AY191" t="str">
            <v>2306 Макуха та інші тверді відходи і залишки, одержані під час добування рослинних жирів і олій, за винятком відходів товарної позиції 2304 або 2305, мелені або немелені, негранульовані або гранульовані:</v>
          </cell>
          <cell r="AZ191">
            <v>109286840</v>
          </cell>
          <cell r="BB191" t="str">
            <v>2306 Макуха та інші тверді відходи і залишки, одержані під час добування рослинних жирів і олій, за винятком відходів товарної позиції 2304 або 2305, мелені або немелені, негранульовані або гранульовані:</v>
          </cell>
          <cell r="BC191">
            <v>81673790</v>
          </cell>
          <cell r="BE191" t="str">
            <v>2306 Макуха та інші тверді відходи і залишки, одержані під час добування рослинних жирів і олій, за винятком відходів товарної позиції 2304 або 2305, мелені або немелені, негранульовані або гранульовані:</v>
          </cell>
          <cell r="BF191">
            <v>102486149.13</v>
          </cell>
          <cell r="BH191" t="str">
            <v>2306 Макуха та інші тверді відходи і залишки, одержані під час добування рослинних жирів і олій, за винятком відходів товарної позиції 2304 або 2305, мелені або немелені, негранульовані або гранульовані:</v>
          </cell>
          <cell r="BI191">
            <v>46139115.090000004</v>
          </cell>
          <cell r="BK191" t="str">
            <v>2306 Макуха та інші тверді відходи і залишки, одержані під час добування рослинних жирів і олій, за винятком відходів товарної позиції 2304 або 2305, мелені або немелені, негранульовані або гранульовані:</v>
          </cell>
          <cell r="BL191">
            <v>30288125</v>
          </cell>
          <cell r="BN191" t="str">
            <v>2306 Макуха та інші тверді відходи і залишки, одержані під час добування рослинних жирів і олій, за винятком відходів товарної позиції 2304 або 2305, мелені або немелені, негранульовані або гранульовані:</v>
          </cell>
          <cell r="BO191">
            <v>111735698.93000001</v>
          </cell>
          <cell r="BQ191" t="str">
            <v>2306 Макуха та інші тверді відходи і залишки, одержані під час добування рослинних жирів і олій, за винятком відходів товарної позиції 2304 або 2305, мелені або немелені, негранульовані або гранульовані:</v>
          </cell>
          <cell r="BR191">
            <v>121972510</v>
          </cell>
          <cell r="BT191" t="str">
            <v>2306 Макуха та інші тверді відходи і залишки, одержані під час добування рослинних жирів і олій, за винятком відходів товарної позиції 2304 або 2305, мелені або немелені, негранульовані або гранульовані:</v>
          </cell>
          <cell r="BU191">
            <v>161636534.52000001</v>
          </cell>
          <cell r="BW191" t="str">
            <v>2306 Макуха та інші тверді відходи і залишки, одержані під час добування рослинних жирів і олій, за винятком відходів товарної позиції 2304 або 2305, мелені або немелені, негранульовані або гранульовані:</v>
          </cell>
          <cell r="BX191">
            <v>82739074.489999995</v>
          </cell>
          <cell r="BZ191" t="str">
            <v>2306 Макуха та інші тверді відходи і залишки, одержані під час добування рослинних жирів і олій, за винятком відходів товарної позиції 2304 або 2305, мелені або немелені, негранульовані або гранульовані:</v>
          </cell>
          <cell r="CA191">
            <v>126477870</v>
          </cell>
          <cell r="CC191" t="str">
            <v>2306 Макуха та інші тверді відходи і залишки, одержані під час добування рослинних жирів і олій, за винятком відходів товарної позиції 2304 або 2305, мелені або немелені, негранульовані або гранульовані:</v>
          </cell>
          <cell r="CD191">
            <v>126694516.22</v>
          </cell>
        </row>
        <row r="192">
          <cell r="A192" t="str">
            <v>2307</v>
          </cell>
          <cell r="B192" t="str">
            <v>2307 Винний осад; винний камінь:</v>
          </cell>
          <cell r="C192">
            <v>0</v>
          </cell>
          <cell r="D192" t="str">
            <v>2307</v>
          </cell>
          <cell r="E192" t="str">
            <v>2307 Винний осад; винний камінь:</v>
          </cell>
          <cell r="F192">
            <v>0</v>
          </cell>
          <cell r="G192" t="str">
            <v>2307</v>
          </cell>
          <cell r="H192" t="str">
            <v>2307 Винний осад; винний камінь:</v>
          </cell>
          <cell r="I192">
            <v>0</v>
          </cell>
          <cell r="K192" t="str">
            <v>2307 Винний осад; винний камінь:</v>
          </cell>
          <cell r="L192">
            <v>0</v>
          </cell>
          <cell r="N192" t="str">
            <v>2307 Винний осад; винний камінь:</v>
          </cell>
          <cell r="O192">
            <v>0</v>
          </cell>
          <cell r="Q192" t="str">
            <v>2307 Винний осад; винний камінь:</v>
          </cell>
          <cell r="R192">
            <v>0</v>
          </cell>
          <cell r="T192" t="str">
            <v>2307 Винний осад; винний камінь:</v>
          </cell>
          <cell r="U192">
            <v>0</v>
          </cell>
          <cell r="W192" t="str">
            <v>2307 Винний осад; винний камінь:</v>
          </cell>
          <cell r="X192">
            <v>3580</v>
          </cell>
          <cell r="Z192" t="str">
            <v>2307 Винний осад; винний камінь:</v>
          </cell>
          <cell r="AA192">
            <v>0</v>
          </cell>
          <cell r="AC192" t="str">
            <v>2307 Винний осад; винний камінь:</v>
          </cell>
          <cell r="AD192">
            <v>0</v>
          </cell>
          <cell r="AF192" t="str">
            <v>2307 Винний осад; винний камінь:</v>
          </cell>
          <cell r="AG192">
            <v>0</v>
          </cell>
          <cell r="AI192" t="str">
            <v>2307 Винний осад; винний камінь:</v>
          </cell>
          <cell r="AJ192">
            <v>0</v>
          </cell>
          <cell r="AM192" t="str">
            <v>2307 Винний осад; винний камінь:</v>
          </cell>
          <cell r="AN192">
            <v>0</v>
          </cell>
          <cell r="AP192" t="str">
            <v>2307 Винний осад; винний камінь:</v>
          </cell>
          <cell r="AQ192">
            <v>0</v>
          </cell>
          <cell r="AS192" t="str">
            <v>2307 Винний осад; винний камінь:</v>
          </cell>
          <cell r="AT192">
            <v>0</v>
          </cell>
          <cell r="AV192" t="str">
            <v>2307 Винний осад; винний камінь:</v>
          </cell>
          <cell r="AW192">
            <v>0</v>
          </cell>
          <cell r="AY192" t="str">
            <v>2307 Винний осад; винний камінь:</v>
          </cell>
          <cell r="AZ192">
            <v>0</v>
          </cell>
          <cell r="BB192" t="str">
            <v>2307 Винний осад; винний камінь:</v>
          </cell>
          <cell r="BC192">
            <v>0</v>
          </cell>
          <cell r="BE192" t="str">
            <v>2307 Винний осад; винний камінь:</v>
          </cell>
          <cell r="BF192">
            <v>0</v>
          </cell>
          <cell r="BH192" t="str">
            <v>2307 Винний осад; винний камінь:</v>
          </cell>
          <cell r="BI192">
            <v>3890</v>
          </cell>
          <cell r="BK192" t="str">
            <v>2307 Винний осад; винний камінь:</v>
          </cell>
          <cell r="BL192">
            <v>0</v>
          </cell>
          <cell r="BN192" t="str">
            <v>2307 Винний осад; винний камінь:</v>
          </cell>
          <cell r="BO192">
            <v>0</v>
          </cell>
          <cell r="BQ192" t="str">
            <v>2307 Винний осад; винний камінь:</v>
          </cell>
          <cell r="BR192">
            <v>0</v>
          </cell>
          <cell r="BT192" t="str">
            <v>2307 Винний осад; винний камінь:</v>
          </cell>
          <cell r="BU192">
            <v>0</v>
          </cell>
          <cell r="BW192" t="str">
            <v>2307 Винний осад; винний камінь:</v>
          </cell>
          <cell r="BX192">
            <v>0</v>
          </cell>
          <cell r="BZ192" t="str">
            <v>2307 Винний осад; винний камінь:</v>
          </cell>
          <cell r="CA192">
            <v>0</v>
          </cell>
          <cell r="CC192" t="str">
            <v>2307 Винний осад; винний камінь:</v>
          </cell>
          <cell r="CD192">
            <v>0</v>
          </cell>
        </row>
        <row r="193">
          <cell r="A193" t="str">
            <v>2308</v>
          </cell>
          <cell r="B193" t="str">
            <v>2308 Продукти рослинного походження і рослинні відходи, рослинні залишки й побічні продукти, негранульовані або гранульовані, використовувані для годівлі тварин, не включені до інших угруповань:</v>
          </cell>
          <cell r="C193">
            <v>125230</v>
          </cell>
          <cell r="D193" t="str">
            <v>2308</v>
          </cell>
          <cell r="E193" t="str">
            <v>2308 Продукти рослинного походження і рослинні відходи, рослинні залишки й побічні продукти, негранульовані або гранульовані, використовувані для годівлі тварин, не включені до інших угруповань:</v>
          </cell>
          <cell r="F193">
            <v>253220</v>
          </cell>
          <cell r="G193" t="str">
            <v>2308</v>
          </cell>
          <cell r="H193" t="str">
            <v>2308 Продукти рослинного походження і рослинні відходи, рослинні залишки й побічні продукти, негранульовані або гранульовані, використовувані для годівлі тварин, не включені до інших угруповань:</v>
          </cell>
          <cell r="I193">
            <v>39620</v>
          </cell>
          <cell r="K193" t="str">
            <v>2308 Продукти рослинного походження і рослинні відходи, рослинні залишки й побічні продукти, негранульовані або гранульовані, використовувані для годівлі тварин, не включені до інших угруповань:</v>
          </cell>
          <cell r="L193">
            <v>93870</v>
          </cell>
          <cell r="N193" t="str">
            <v>2308 Продукти рослинного походження і рослинні відходи, рослинні залишки й побічні продукти, негранульовані або гранульовані, використовувані для годівлі тварин, не включені до інших угруповань:</v>
          </cell>
          <cell r="O193">
            <v>4190</v>
          </cell>
          <cell r="Q193" t="str">
            <v>2308 Продукти рослинного походження і рослинні відходи, рослинні залишки й побічні продукти, негранульовані або гранульовані, використовувані для годівлі тварин, не включені до інших угруповань:</v>
          </cell>
          <cell r="R193">
            <v>14270</v>
          </cell>
          <cell r="T193" t="str">
            <v>2308 Продукти рослинного походження і рослинні відходи, рослинні залишки й побічні продукти, негранульовані або гранульовані, використовувані для годівлі тварин, не включені до інших угруповань:</v>
          </cell>
          <cell r="U193">
            <v>0</v>
          </cell>
          <cell r="W193" t="str">
            <v>2308 Продукти рослинного походження і рослинні відходи, рослинні залишки й побічні продукти, негранульовані або гранульовані, використовувані для годівлі тварин, не включені до інших угруповань:</v>
          </cell>
          <cell r="X193">
            <v>0</v>
          </cell>
          <cell r="Z193" t="str">
            <v>2308 Продукти рослинного походження і рослинні відходи, рослинні залишки й побічні продукти, негранульовані або гранульовані, використовувані для годівлі тварин, не включені до інших угруповань:</v>
          </cell>
          <cell r="AA193">
            <v>64710</v>
          </cell>
          <cell r="AC193" t="str">
            <v>2308 Продукти рослинного походження і рослинні відходи, рослинні залишки й побічні продукти, негранульовані або гранульовані, використовувані для годівлі тварин, не включені до інших угруповань:</v>
          </cell>
          <cell r="AD193">
            <v>146400</v>
          </cell>
          <cell r="AF193" t="str">
            <v>2308 Продукти рослинного походження і рослинні відходи, рослинні залишки й побічні продукти, негранульовані або гранульовані, використовувані для годівлі тварин, не включені до інших угруповань:</v>
          </cell>
          <cell r="AG193">
            <v>202650</v>
          </cell>
          <cell r="AI193" t="str">
            <v>2308 Продукти рослинного походження і рослинні відходи, рослинні залишки й побічні продукти, негранульовані або гранульовані, використовувані для годівлі тварин, не включені до інших угруповань:</v>
          </cell>
          <cell r="AJ193">
            <v>129651.75</v>
          </cell>
          <cell r="AM193" t="str">
            <v>2308 Продукти рослинного походження і рослинні відходи, рослинні залишки й побічні продукти, негранульовані або гранульовані, використовувані для годівлі тварин, не включені до інших угруповань:</v>
          </cell>
          <cell r="AN193">
            <v>136890</v>
          </cell>
          <cell r="AP193" t="str">
            <v>2308 Продукти рослинного походження і рослинні відходи, рослинні залишки й побічні продукти, негранульовані або гранульовані, використовувані для годівлі тварин, не включені до інших угруповань:</v>
          </cell>
          <cell r="AQ193">
            <v>30880</v>
          </cell>
          <cell r="AS193" t="str">
            <v>2308 Продукти рослинного походження і рослинні відходи, рослинні залишки й побічні продукти, негранульовані або гранульовані, використовувані для годівлі тварин, не включені до інших угруповань:</v>
          </cell>
          <cell r="AT193">
            <v>43590</v>
          </cell>
          <cell r="AV193" t="str">
            <v>2308 Продукти рослинного походження і рослинні відходи, рослинні залишки й побічні продукти, негранульовані або гранульовані, використовувані для годівлі тварин, не включені до інших угруповань:</v>
          </cell>
          <cell r="AW193">
            <v>28070</v>
          </cell>
          <cell r="AY193" t="str">
            <v>2308 Продукти рослинного походження і рослинні відходи, рослинні залишки й побічні продукти, негранульовані або гранульовані, використовувані для годівлі тварин, не включені до інших угруповань:</v>
          </cell>
          <cell r="AZ193">
            <v>64930</v>
          </cell>
          <cell r="BB193" t="str">
            <v>2308 Продукти рослинного походження і рослинні відходи, рослинні залишки й побічні продукти, негранульовані або гранульовані, використовувані для годівлі тварин, не включені до інших угруповань:</v>
          </cell>
          <cell r="BC193">
            <v>149750</v>
          </cell>
          <cell r="BE193" t="str">
            <v>2308 Продукти рослинного походження і рослинні відходи, рослинні залишки й побічні продукти, негранульовані або гранульовані, використовувані для годівлі тварин, не включені до інших угруповань:</v>
          </cell>
          <cell r="BF193">
            <v>14180</v>
          </cell>
          <cell r="BH193" t="str">
            <v>2308 Продукти рослинного походження і рослинні відходи, рослинні залишки й побічні продукти, негранульовані або гранульовані, використовувані для годівлі тварин, не включені до інших угруповань:</v>
          </cell>
          <cell r="BI193">
            <v>9020</v>
          </cell>
          <cell r="BK193" t="str">
            <v>2308 Продукти рослинного походження і рослинні відходи, рослинні залишки й побічні продукти, негранульовані або гранульовані, використовувані для годівлі тварин, не включені до інших угруповань:</v>
          </cell>
          <cell r="BL193">
            <v>99820</v>
          </cell>
          <cell r="BN193" t="str">
            <v>2308 Продукти рослинного походження і рослинні відходи, рослинні залишки й побічні продукти, негранульовані або гранульовані, використовувані для годівлі тварин, не включені до інших угруповань:</v>
          </cell>
          <cell r="BO193">
            <v>206090</v>
          </cell>
          <cell r="BQ193" t="str">
            <v>2308 Продукти рослинного походження і рослинні відходи, рослинні залишки й побічні продукти, негранульовані або гранульовані, використовувані для годівлі тварин, не включені до інших угруповань:</v>
          </cell>
          <cell r="BR193">
            <v>168290</v>
          </cell>
          <cell r="BT193" t="str">
            <v>2308 Продукти рослинного походження і рослинні відходи, рослинні залишки й побічні продукти, негранульовані або гранульовані, використовувані для годівлі тварин, не включені до інших угруповань:</v>
          </cell>
          <cell r="BU193">
            <v>157650</v>
          </cell>
          <cell r="BW193" t="str">
            <v>2308 Продукти рослинного походження і рослинні відходи, рослинні залишки й побічні продукти, негранульовані або гранульовані, використовувані для годівлі тварин, не включені до інших угруповань:</v>
          </cell>
          <cell r="BX193">
            <v>26950</v>
          </cell>
          <cell r="BZ193" t="str">
            <v>2308 Продукти рослинного походження і рослинні відходи, рослинні залишки й побічні продукти, негранульовані або гранульовані, використовувані для годівлі тварин, не включені до інших угруповань:</v>
          </cell>
          <cell r="CA193">
            <v>143790</v>
          </cell>
          <cell r="CC193" t="str">
            <v>2308 Продукти рослинного походження і рослинні відходи, рослинні залишки й побічні продукти, негранульовані або гранульовані, використовувані для годівлі тварин, не включені до інших угруповань:</v>
          </cell>
          <cell r="CD193">
            <v>221720</v>
          </cell>
        </row>
        <row r="194">
          <cell r="A194" t="str">
            <v>2309</v>
          </cell>
          <cell r="B194" t="str">
            <v>2309 Продукти, що використовуються для годівлі тварин:</v>
          </cell>
          <cell r="C194">
            <v>1323880</v>
          </cell>
          <cell r="D194" t="str">
            <v>2309</v>
          </cell>
          <cell r="E194" t="str">
            <v>2309 Продукти, що використовуються для годівлі тварин:</v>
          </cell>
          <cell r="F194">
            <v>1722850</v>
          </cell>
          <cell r="G194" t="str">
            <v>2309</v>
          </cell>
          <cell r="H194" t="str">
            <v>2309 Продукти, що використовуються для годівлі тварин:</v>
          </cell>
          <cell r="I194">
            <v>1905980</v>
          </cell>
          <cell r="K194" t="str">
            <v>2309 Продукти, що використовуються для годівлі тварин:</v>
          </cell>
          <cell r="L194">
            <v>1328490</v>
          </cell>
          <cell r="N194" t="str">
            <v>2309 Продукти, що використовуються для годівлі тварин:</v>
          </cell>
          <cell r="O194">
            <v>1660150</v>
          </cell>
          <cell r="Q194" t="str">
            <v>2309 Продукти, що використовуються для годівлі тварин:</v>
          </cell>
          <cell r="R194">
            <v>1809490</v>
          </cell>
          <cell r="T194" t="str">
            <v>2309 Продукти, що використовуються для годівлі тварин:</v>
          </cell>
          <cell r="U194">
            <v>1814120</v>
          </cell>
          <cell r="W194" t="str">
            <v>2309 Продукти, що використовуються для годівлі тварин:</v>
          </cell>
          <cell r="X194">
            <v>1802270</v>
          </cell>
          <cell r="Z194" t="str">
            <v>2309 Продукти, що використовуються для годівлі тварин:</v>
          </cell>
          <cell r="AA194">
            <v>2170100</v>
          </cell>
          <cell r="AC194" t="str">
            <v>2309 Продукти, що використовуються для годівлі тварин:</v>
          </cell>
          <cell r="AD194">
            <v>2321900</v>
          </cell>
          <cell r="AF194" t="str">
            <v>2309 Продукти, що використовуються для годівлі тварин:</v>
          </cell>
          <cell r="AG194">
            <v>2362860</v>
          </cell>
          <cell r="AI194" t="str">
            <v>2309 Продукти, що використовуються для годівлі тварин:</v>
          </cell>
          <cell r="AJ194">
            <v>1886484.61</v>
          </cell>
          <cell r="AM194" t="str">
            <v>2309 Продукти, що використовуються для годівлі тварин:</v>
          </cell>
          <cell r="AN194">
            <v>1469392.99</v>
          </cell>
          <cell r="AP194" t="str">
            <v>2309 Продукти, що використовуються для годівлі тварин:</v>
          </cell>
          <cell r="AQ194">
            <v>2127880</v>
          </cell>
          <cell r="AS194" t="str">
            <v>2309 Продукти, що використовуються для годівлі тварин:</v>
          </cell>
          <cell r="AT194">
            <v>2779380</v>
          </cell>
          <cell r="AV194" t="str">
            <v>2309 Продукти, що використовуються для годівлі тварин:</v>
          </cell>
          <cell r="AW194">
            <v>2555530</v>
          </cell>
          <cell r="AY194" t="str">
            <v>2309 Продукти, що використовуються для годівлі тварин:</v>
          </cell>
          <cell r="AZ194">
            <v>1393670</v>
          </cell>
          <cell r="BB194" t="str">
            <v>2309 Продукти, що використовуються для годівлі тварин:</v>
          </cell>
          <cell r="BC194">
            <v>1875650</v>
          </cell>
          <cell r="BE194" t="str">
            <v>2309 Продукти, що використовуються для годівлі тварин:</v>
          </cell>
          <cell r="BF194">
            <v>1873430</v>
          </cell>
          <cell r="BH194" t="str">
            <v>2309 Продукти, що використовуються для годівлі тварин:</v>
          </cell>
          <cell r="BI194">
            <v>2247864.7999999998</v>
          </cell>
          <cell r="BK194" t="str">
            <v>2309 Продукти, що використовуються для годівлі тварин:</v>
          </cell>
          <cell r="BL194">
            <v>1961630</v>
          </cell>
          <cell r="BN194" t="str">
            <v>2309 Продукти, що використовуються для годівлі тварин:</v>
          </cell>
          <cell r="BO194">
            <v>1762170</v>
          </cell>
          <cell r="BQ194" t="str">
            <v>2309 Продукти, що використовуються для годівлі тварин:</v>
          </cell>
          <cell r="BR194">
            <v>2271460</v>
          </cell>
          <cell r="BT194" t="str">
            <v>2309 Продукти, що використовуються для годівлі тварин:</v>
          </cell>
          <cell r="BU194">
            <v>2333450</v>
          </cell>
          <cell r="BW194" t="str">
            <v>2309 Продукти, що використовуються для годівлі тварин:</v>
          </cell>
          <cell r="BX194">
            <v>1539750</v>
          </cell>
          <cell r="BZ194" t="str">
            <v>2309 Продукти, що використовуються для годівлі тварин:</v>
          </cell>
          <cell r="CA194">
            <v>1995540</v>
          </cell>
          <cell r="CC194" t="str">
            <v>2309 Продукти, що використовуються для годівлі тварин:</v>
          </cell>
          <cell r="CD194">
            <v>2132242.42</v>
          </cell>
        </row>
        <row r="195">
          <cell r="A195" t="str">
            <v>2401</v>
          </cell>
          <cell r="B195" t="str">
            <v>2401 Тютюнова сировина; тютюнові відходи:</v>
          </cell>
          <cell r="C195">
            <v>27630</v>
          </cell>
          <cell r="D195" t="str">
            <v>2401</v>
          </cell>
          <cell r="E195" t="str">
            <v>2401 Тютюнова сировина; тютюнові відходи:</v>
          </cell>
          <cell r="F195">
            <v>12870</v>
          </cell>
          <cell r="G195" t="str">
            <v>2401</v>
          </cell>
          <cell r="H195" t="str">
            <v>2401 Тютюнова сировина; тютюнові відходи:</v>
          </cell>
          <cell r="I195">
            <v>5265.2</v>
          </cell>
          <cell r="K195" t="str">
            <v>2401 Тютюнова сировина; тютюнові відходи:</v>
          </cell>
          <cell r="L195">
            <v>7830</v>
          </cell>
          <cell r="N195" t="str">
            <v>2401 Тютюнова сировина; тютюнові відходи:</v>
          </cell>
          <cell r="O195">
            <v>7110</v>
          </cell>
          <cell r="Q195" t="str">
            <v>2401 Тютюнова сировина; тютюнові відходи:</v>
          </cell>
          <cell r="R195">
            <v>10160</v>
          </cell>
          <cell r="T195" t="str">
            <v>2401 Тютюнова сировина; тютюнові відходи:</v>
          </cell>
          <cell r="U195">
            <v>3483.36</v>
          </cell>
          <cell r="W195" t="str">
            <v>2401 Тютюнова сировина; тютюнові відходи:</v>
          </cell>
          <cell r="X195">
            <v>8430</v>
          </cell>
          <cell r="Z195" t="str">
            <v>2401 Тютюнова сировина; тютюнові відходи:</v>
          </cell>
          <cell r="AA195">
            <v>5902.2</v>
          </cell>
          <cell r="AC195" t="str">
            <v>2401 Тютюнова сировина; тютюнові відходи:</v>
          </cell>
          <cell r="AD195">
            <v>6840</v>
          </cell>
          <cell r="AF195" t="str">
            <v>2401 Тютюнова сировина; тютюнові відходи:</v>
          </cell>
          <cell r="AG195">
            <v>5040</v>
          </cell>
          <cell r="AI195" t="str">
            <v>2401 Тютюнова сировина; тютюнові відходи:</v>
          </cell>
          <cell r="AJ195">
            <v>8900</v>
          </cell>
          <cell r="AM195" t="str">
            <v>2401 Тютюнова сировина; тютюнові відходи:</v>
          </cell>
          <cell r="AN195">
            <v>0</v>
          </cell>
          <cell r="AP195" t="str">
            <v>2401 Тютюнова сировина; тютюнові відходи:</v>
          </cell>
          <cell r="AQ195">
            <v>10060</v>
          </cell>
          <cell r="AS195" t="str">
            <v>2401 Тютюнова сировина; тютюнові відходи:</v>
          </cell>
          <cell r="AT195">
            <v>4572.45</v>
          </cell>
          <cell r="AV195" t="str">
            <v>2401 Тютюнова сировина; тютюнові відходи:</v>
          </cell>
          <cell r="AW195">
            <v>8260</v>
          </cell>
          <cell r="AY195" t="str">
            <v>2401 Тютюнова сировина; тютюнові відходи:</v>
          </cell>
          <cell r="AZ195">
            <v>18600</v>
          </cell>
          <cell r="BB195" t="str">
            <v>2401 Тютюнова сировина; тютюнові відходи:</v>
          </cell>
          <cell r="BC195">
            <v>8570</v>
          </cell>
          <cell r="BE195" t="str">
            <v>2401 Тютюнова сировина; тютюнові відходи:</v>
          </cell>
          <cell r="BF195">
            <v>12620</v>
          </cell>
          <cell r="BH195" t="str">
            <v>2401 Тютюнова сировина; тютюнові відходи:</v>
          </cell>
          <cell r="BI195">
            <v>8190</v>
          </cell>
          <cell r="BK195" t="str">
            <v>2401 Тютюнова сировина; тютюнові відходи:</v>
          </cell>
          <cell r="BL195">
            <v>6650</v>
          </cell>
          <cell r="BN195" t="str">
            <v>2401 Тютюнова сировина; тютюнові відходи:</v>
          </cell>
          <cell r="BO195">
            <v>3320</v>
          </cell>
          <cell r="BQ195" t="str">
            <v>2401 Тютюнова сировина; тютюнові відходи:</v>
          </cell>
          <cell r="BR195">
            <v>6770</v>
          </cell>
          <cell r="BT195" t="str">
            <v>2401 Тютюнова сировина; тютюнові відходи:</v>
          </cell>
          <cell r="BU195">
            <v>0</v>
          </cell>
          <cell r="BW195" t="str">
            <v>2401 Тютюнова сировина; тютюнові відходи:</v>
          </cell>
          <cell r="BX195">
            <v>3360</v>
          </cell>
          <cell r="BZ195" t="str">
            <v>2401 Тютюнова сировина; тютюнові відходи:</v>
          </cell>
          <cell r="CA195">
            <v>9900</v>
          </cell>
          <cell r="CC195" t="str">
            <v>2401 Тютюнова сировина; тютюнові відходи:</v>
          </cell>
          <cell r="CD195">
            <v>19780</v>
          </cell>
        </row>
        <row r="196">
          <cell r="A196" t="str">
            <v>2402</v>
          </cell>
          <cell r="B196" t="str">
            <v>2402 Сигари, сигари з відрізаними кінцями, сигарили та сигарети, цигарки, з тютюном або його замінниками:</v>
          </cell>
          <cell r="C196">
            <v>21072086.039999999</v>
          </cell>
          <cell r="D196" t="str">
            <v>2402</v>
          </cell>
          <cell r="E196" t="str">
            <v>2402 Сигари, сигари з відрізаними кінцями, сигарили та сигарети, цигарки, з тютюном або його замінниками:</v>
          </cell>
          <cell r="F196">
            <v>12735725.1</v>
          </cell>
          <cell r="G196" t="str">
            <v>2402</v>
          </cell>
          <cell r="H196" t="str">
            <v>2402 Сигари, сигари з відрізаними кінцями, сигарили та сигарети, цигарки, з тютюном або його замінниками:</v>
          </cell>
          <cell r="I196">
            <v>21394228.359999999</v>
          </cell>
          <cell r="K196" t="str">
            <v>2402 Сигари, сигари з відрізаними кінцями, сигарили та сигарети, цигарки, з тютюном або його замінниками:</v>
          </cell>
          <cell r="L196">
            <v>23260705.550000001</v>
          </cell>
          <cell r="N196" t="str">
            <v>2402 Сигари, сигари з відрізаними кінцями, сигарили та сигарети, цигарки, з тютюном або його замінниками:</v>
          </cell>
          <cell r="O196">
            <v>29441221.609999999</v>
          </cell>
          <cell r="Q196" t="str">
            <v>2402 Сигари, сигари з відрізаними кінцями, сигарили та сигарети, цигарки, з тютюном або його замінниками:</v>
          </cell>
          <cell r="R196">
            <v>28869713.969999999</v>
          </cell>
          <cell r="T196" t="str">
            <v>2402 Сигари, сигари з відрізаними кінцями, сигарили та сигарети, цигарки, з тютюном або його замінниками:</v>
          </cell>
          <cell r="U196">
            <v>31482160.699999999</v>
          </cell>
          <cell r="W196" t="str">
            <v>2402 Сигари, сигари з відрізаними кінцями, сигарили та сигарети, цигарки, з тютюном або його замінниками:</v>
          </cell>
          <cell r="X196">
            <v>31068702.449999999</v>
          </cell>
          <cell r="Z196" t="str">
            <v>2402 Сигари, сигари з відрізаними кінцями, сигарили та сигарети, цигарки, з тютюном або його замінниками:</v>
          </cell>
          <cell r="AA196">
            <v>32281033.329999998</v>
          </cell>
          <cell r="AC196" t="str">
            <v>2402 Сигари, сигари з відрізаними кінцями, сигарили та сигарети, цигарки, з тютюном або його замінниками:</v>
          </cell>
          <cell r="AD196">
            <v>37161314.090000004</v>
          </cell>
          <cell r="AF196" t="str">
            <v>2402 Сигари, сигари з відрізаними кінцями, сигарили та сигарети, цигарки, з тютюном або його замінниками:</v>
          </cell>
          <cell r="AG196">
            <v>41397688.289999999</v>
          </cell>
          <cell r="AI196" t="str">
            <v>2402 Сигари, сигари з відрізаними кінцями, сигарили та сигарети, цигарки, з тютюном або його замінниками:</v>
          </cell>
          <cell r="AJ196">
            <v>25086478.84</v>
          </cell>
          <cell r="AM196" t="str">
            <v>2402 Сигари, сигари з відрізаними кінцями, сигарили та сигарети, цигарки, з тютюном або його замінниками:</v>
          </cell>
          <cell r="AN196">
            <v>22476043.82</v>
          </cell>
          <cell r="AP196" t="str">
            <v>2402 Сигари, сигари з відрізаними кінцями, сигарили та сигарети, цигарки, з тютюном або його замінниками:</v>
          </cell>
          <cell r="AQ196">
            <v>24252279.829999998</v>
          </cell>
          <cell r="AS196" t="str">
            <v>2402 Сигари, сигари з відрізаними кінцями, сигарили та сигарети, цигарки, з тютюном або його замінниками:</v>
          </cell>
          <cell r="AT196">
            <v>34025746.43</v>
          </cell>
          <cell r="AV196" t="str">
            <v>2402 Сигари, сигари з відрізаними кінцями, сигарили та сигарети, цигарки, з тютюном або його замінниками:</v>
          </cell>
          <cell r="AW196">
            <v>23595007.289999999</v>
          </cell>
          <cell r="AY196" t="str">
            <v>2402 Сигари, сигари з відрізаними кінцями, сигарили та сигарети, цигарки, з тютюном або його замінниками:</v>
          </cell>
          <cell r="AZ196">
            <v>18230815.25</v>
          </cell>
          <cell r="BB196" t="str">
            <v>2402 Сигари, сигари з відрізаними кінцями, сигарили та сигарети, цигарки, з тютюном або його замінниками:</v>
          </cell>
          <cell r="BC196">
            <v>25300477.18</v>
          </cell>
          <cell r="BE196" t="str">
            <v>2402 Сигари, сигари з відрізаними кінцями, сигарили та сигарети, цигарки, з тютюном або його замінниками:</v>
          </cell>
          <cell r="BF196">
            <v>28619358.390000001</v>
          </cell>
          <cell r="BH196" t="str">
            <v>2402 Сигари, сигари з відрізаними кінцями, сигарили та сигарети, цигарки, з тютюном або його замінниками:</v>
          </cell>
          <cell r="BI196">
            <v>26304413.870000001</v>
          </cell>
          <cell r="BK196" t="str">
            <v>2402 Сигари, сигари з відрізаними кінцями, сигарили та сигарети, цигарки, з тютюном або його замінниками:</v>
          </cell>
          <cell r="BL196">
            <v>27933280.469999999</v>
          </cell>
          <cell r="BN196" t="str">
            <v>2402 Сигари, сигари з відрізаними кінцями, сигарили та сигарети, цигарки, з тютюном або його замінниками:</v>
          </cell>
          <cell r="BO196">
            <v>32171518.09</v>
          </cell>
          <cell r="BQ196" t="str">
            <v>2402 Сигари, сигари з відрізаними кінцями, сигарили та сигарети, цигарки, з тютюном або його замінниками:</v>
          </cell>
          <cell r="BR196">
            <v>34027541.780000001</v>
          </cell>
          <cell r="BT196" t="str">
            <v>2402 Сигари, сигари з відрізаними кінцями, сигарили та сигарети, цигарки, з тютюном або його замінниками:</v>
          </cell>
          <cell r="BU196">
            <v>25895625.030000001</v>
          </cell>
          <cell r="BW196" t="str">
            <v>2402 Сигари, сигари з відрізаними кінцями, сигарили та сигарети, цигарки, з тютюном або його замінниками:</v>
          </cell>
          <cell r="BX196">
            <v>14906885.439999999</v>
          </cell>
          <cell r="BZ196" t="str">
            <v>2402 Сигари, сигари з відрізаними кінцями, сигарили та сигарети, цигарки, з тютюном або його замінниками:</v>
          </cell>
          <cell r="CA196">
            <v>21999900.329999998</v>
          </cell>
          <cell r="CC196" t="str">
            <v>2402 Сигари, сигари з відрізаними кінцями, сигарили та сигарети, цигарки, з тютюном або його замінниками:</v>
          </cell>
          <cell r="CD196">
            <v>24891175.66</v>
          </cell>
        </row>
        <row r="197">
          <cell r="A197" t="str">
            <v>2403</v>
          </cell>
          <cell r="B197" t="str">
            <v>2403 Інший тютюн промислового виробництва та замінники тютюну промислового виробництва; “гомогенізований” або “відновлений” тютюн; тютюнові екстракти та есенції:</v>
          </cell>
          <cell r="C197">
            <v>6852940</v>
          </cell>
          <cell r="D197" t="str">
            <v>2403</v>
          </cell>
          <cell r="E197" t="str">
            <v>2403 Інший тютюн промислового виробництва та замінники тютюну промислового виробництва; “гомогенізований” або “відновлений” тютюн; тютюнові екстракти та есенції:</v>
          </cell>
          <cell r="F197">
            <v>6165244.2400000002</v>
          </cell>
          <cell r="G197" t="str">
            <v>2403</v>
          </cell>
          <cell r="H197" t="str">
            <v>2403 Інший тютюн промислового виробництва та замінники тютюну промислового виробництва; “гомогенізований” або “відновлений” тютюн; тютюнові екстракти та есенції:</v>
          </cell>
          <cell r="I197">
            <v>7019450.9000000004</v>
          </cell>
          <cell r="K197" t="str">
            <v>2403 Інший тютюн промислового виробництва та замінники тютюну промислового виробництва; “гомогенізований” або “відновлений” тютюн; тютюнові екстракти та есенції:</v>
          </cell>
          <cell r="L197">
            <v>7469742.2400000002</v>
          </cell>
          <cell r="N197" t="str">
            <v>2403 Інший тютюн промислового виробництва та замінники тютюну промислового виробництва; “гомогенізований” або “відновлений” тютюн; тютюнові екстракти та есенції:</v>
          </cell>
          <cell r="O197">
            <v>6069760</v>
          </cell>
          <cell r="Q197" t="str">
            <v>2403 Інший тютюн промислового виробництва та замінники тютюну промислового виробництва; “гомогенізований” або “відновлений” тютюн; тютюнові екстракти та есенції:</v>
          </cell>
          <cell r="R197">
            <v>4137570</v>
          </cell>
          <cell r="T197" t="str">
            <v>2403 Інший тютюн промислового виробництва та замінники тютюну промислового виробництва; “гомогенізований” або “відновлений” тютюн; тютюнові екстракти та есенції:</v>
          </cell>
          <cell r="U197">
            <v>8113998.5</v>
          </cell>
          <cell r="W197" t="str">
            <v>2403 Інший тютюн промислового виробництва та замінники тютюну промислового виробництва; “гомогенізований” або “відновлений” тютюн; тютюнові екстракти та есенції:</v>
          </cell>
          <cell r="X197">
            <v>7972414.5800000001</v>
          </cell>
          <cell r="Z197" t="str">
            <v>2403 Інший тютюн промислового виробництва та замінники тютюну промислового виробництва; “гомогенізований” або “відновлений” тютюн; тютюнові екстракти та есенції:</v>
          </cell>
          <cell r="AA197">
            <v>10898024.65</v>
          </cell>
          <cell r="AC197" t="str">
            <v>2403 Інший тютюн промислового виробництва та замінники тютюну промислового виробництва; “гомогенізований” або “відновлений” тютюн; тютюнові екстракти та есенції:</v>
          </cell>
          <cell r="AD197">
            <v>16875730</v>
          </cell>
          <cell r="AF197" t="str">
            <v>2403 Інший тютюн промислового виробництва та замінники тютюну промислового виробництва; “гомогенізований” або “відновлений” тютюн; тютюнові екстракти та есенції:</v>
          </cell>
          <cell r="AG197">
            <v>12540484.76</v>
          </cell>
          <cell r="AI197" t="str">
            <v>2403 Інший тютюн промислового виробництва та замінники тютюну промислового виробництва; “гомогенізований” або “відновлений” тютюн; тютюнові екстракти та есенції:</v>
          </cell>
          <cell r="AJ197">
            <v>8607140</v>
          </cell>
          <cell r="AM197" t="str">
            <v>2403 Інший тютюн промислового виробництва та замінники тютюну промислового виробництва; “гомогенізований” або “відновлений” тютюн; тютюнові екстракти та есенції:</v>
          </cell>
          <cell r="AN197">
            <v>7767170</v>
          </cell>
          <cell r="AP197" t="str">
            <v>2403 Інший тютюн промислового виробництва та замінники тютюну промислового виробництва; “гомогенізований” або “відновлений” тютюн; тютюнові екстракти та есенції:</v>
          </cell>
          <cell r="AQ197">
            <v>9379850</v>
          </cell>
          <cell r="AS197" t="str">
            <v>2403 Інший тютюн промислового виробництва та замінники тютюну промислового виробництва; “гомогенізований” або “відновлений” тютюн; тютюнові екстракти та есенції:</v>
          </cell>
          <cell r="AT197">
            <v>12572291.85</v>
          </cell>
          <cell r="AV197" t="str">
            <v>2403 Інший тютюн промислового виробництва та замінники тютюну промислового виробництва; “гомогенізований” або “відновлений” тютюн; тютюнові екстракти та есенції:</v>
          </cell>
          <cell r="AW197">
            <v>11461910</v>
          </cell>
          <cell r="AY197" t="str">
            <v>2403 Інший тютюн промислового виробництва та замінники тютюну промислового виробництва; “гомогенізований” або “відновлений” тютюн; тютюнові екстракти та есенції:</v>
          </cell>
          <cell r="AZ197">
            <v>10946980</v>
          </cell>
          <cell r="BB197" t="str">
            <v>2403 Інший тютюн промислового виробництва та замінники тютюну промислового виробництва; “гомогенізований” або “відновлений” тютюн; тютюнові екстракти та есенції:</v>
          </cell>
          <cell r="BC197">
            <v>10413040</v>
          </cell>
          <cell r="BE197" t="str">
            <v>2403 Інший тютюн промислового виробництва та замінники тютюну промислового виробництва; “гомогенізований” або “відновлений” тютюн; тютюнові екстракти та есенції:</v>
          </cell>
          <cell r="BF197">
            <v>9914800</v>
          </cell>
          <cell r="BH197" t="str">
            <v>2403 Інший тютюн промислового виробництва та замінники тютюну промислового виробництва; “гомогенізований” або “відновлений” тютюн; тютюнові екстракти та есенції:</v>
          </cell>
          <cell r="BI197">
            <v>8088850</v>
          </cell>
          <cell r="BK197" t="str">
            <v>2403 Інший тютюн промислового виробництва та замінники тютюну промислового виробництва; “гомогенізований” або “відновлений” тютюн; тютюнові екстракти та есенції:</v>
          </cell>
          <cell r="BL197">
            <v>9815210.6799999997</v>
          </cell>
          <cell r="BN197" t="str">
            <v>2403 Інший тютюн промислового виробництва та замінники тютюну промислового виробництва; “гомогенізований” або “відновлений” тютюн; тютюнові екстракти та есенції:</v>
          </cell>
          <cell r="BO197">
            <v>11553971.32</v>
          </cell>
          <cell r="BQ197" t="str">
            <v>2403 Інший тютюн промислового виробництва та замінники тютюну промислового виробництва; “гомогенізований” або “відновлений” тютюн; тютюнові екстракти та есенції:</v>
          </cell>
          <cell r="BR197">
            <v>11378042.640000001</v>
          </cell>
          <cell r="BT197" t="str">
            <v>2403 Інший тютюн промислового виробництва та замінники тютюну промислового виробництва; “гомогенізований” або “відновлений” тютюн; тютюнові екстракти та есенції:</v>
          </cell>
          <cell r="BU197">
            <v>5353822.67</v>
          </cell>
          <cell r="BW197" t="str">
            <v>2403 Інший тютюн промислового виробництва та замінники тютюну промислового виробництва; “гомогенізований” або “відновлений” тютюн; тютюнові екстракти та есенції:</v>
          </cell>
          <cell r="BX197">
            <v>7924345.9400000004</v>
          </cell>
          <cell r="BZ197" t="str">
            <v>2403 Інший тютюн промислового виробництва та замінники тютюну промислового виробництва; “гомогенізований” або “відновлений” тютюн; тютюнові екстракти та есенції:</v>
          </cell>
          <cell r="CA197">
            <v>10022972.77</v>
          </cell>
          <cell r="CC197" t="str">
            <v>2403 Інший тютюн промислового виробництва та замінники тютюну промислового виробництва; “гомогенізований” або “відновлений” тютюн; тютюнові екстракти та есенції:</v>
          </cell>
          <cell r="CD197">
            <v>12565314.18</v>
          </cell>
        </row>
        <row r="198">
          <cell r="A198" t="str">
            <v>2501</v>
          </cell>
          <cell r="B198" t="str">
            <v>2501 Сіль (включаючи столову і денатуровану) та хлорид натрію чистий, розчинені або не розчинені у воді, або ті, що містять або не містять домішки речовин, які запобігають агломерації чи перешкоджають злипанню частинок (що забезпечують сипкість сухих продуктів і плинність рідких); вода морська:</v>
          </cell>
          <cell r="C198">
            <v>2704494.04</v>
          </cell>
          <cell r="D198" t="str">
            <v>2501</v>
          </cell>
          <cell r="E198" t="str">
            <v>2501 Сіль (включаючи столову і денатуровану) та хлорид натрію чистий, розчинені або не розчинені у воді, або ті, що містять або не містять домішки речовин, які запобігають агломерації чи перешкоджають злипанню частинок (що забезпечують сипкість сухих продуктів і плинність рідких); вода морська:</v>
          </cell>
          <cell r="F198">
            <v>5343914.8100000015</v>
          </cell>
          <cell r="G198" t="str">
            <v>2501</v>
          </cell>
          <cell r="H198" t="str">
            <v>2501 Сіль (включаючи столову і денатуровану) та хлорид натрію чистий, розчинені або не розчинені у воді, або ті, що містять або не містять домішки речовин, які запобігають агломерації чи перешкоджають злипанню частинок (що забезпечують сипкість сухих продуктів і плинність рідких); вода морська:</v>
          </cell>
          <cell r="I198">
            <v>3601781.53</v>
          </cell>
          <cell r="K198" t="str">
            <v>2501 Сіль (включаючи столову і денатуровану) та хлорид натрію чистий, розчинені або не розчинені у воді, або ті, що містять або не містять домішки речовин, які запобігають агломерації чи перешкоджають злипанню частинок (що забезпечують сипкість сухих продуктів і плинність рідких); вода морська:</v>
          </cell>
          <cell r="L198">
            <v>2858896.34</v>
          </cell>
          <cell r="N198" t="str">
            <v>2501 Сіль (включаючи столову і денатуровану) та хлорид натрію чистий, розчинені або не розчинені у воді, або ті, що містять або не містять домішки речовин, які запобігають агломерації чи перешкоджають злипанню частинок (що забезпечують сипкість сухих продуктів і плинність рідких); вода морська:</v>
          </cell>
          <cell r="O198">
            <v>1501976.95</v>
          </cell>
          <cell r="Q198" t="str">
            <v>2501 Сіль (включаючи столову і денатуровану) та хлорид натрію чистий, розчинені або не розчинені у воді, або ті, що містять або не містять домішки речовин, які запобігають агломерації чи перешкоджають злипанню частинок (що забезпечують сипкість сухих продуктів і плинність рідких); вода морська:</v>
          </cell>
          <cell r="R198">
            <v>1973881.04</v>
          </cell>
          <cell r="T198" t="str">
            <v>2501 Сіль (включаючи столову і денатуровану) та хлорид натрію чистий, розчинені або не розчинені у воді, або ті, що містять або не містять домішки речовин, які запобігають агломерації чи перешкоджають злипанню частинок (що забезпечують сипкість сухих продуктів і плинність рідких); вода морська:</v>
          </cell>
          <cell r="U198">
            <v>1137097.58</v>
          </cell>
          <cell r="W198" t="str">
            <v>2501 Сіль (включаючи столову і денатуровану) та хлорид натрію чистий, розчинені або не розчинені у воді, або ті, що містять або не містять домішки речовин, які запобігають агломерації чи перешкоджають злипанню частинок (що забезпечують сипкість сухих продуктів і плинність рідких); вода морська:</v>
          </cell>
          <cell r="X198">
            <v>1591929.69</v>
          </cell>
          <cell r="Z198" t="str">
            <v>2501 Сіль (включаючи столову і денатуровану) та хлорид натрію чистий, розчинені або не розчинені у воді, або ті, що містять або не містять домішки речовин, які запобігають агломерації чи перешкоджають злипанню частинок (що забезпечують сипкість сухих продуктів і плинність рідких); вода морська:</v>
          </cell>
          <cell r="AA198">
            <v>1765695.61</v>
          </cell>
          <cell r="AC198" t="str">
            <v>2501 Сіль (включаючи столову і денатуровану) та хлорид натрію чистий, розчинені або не розчинені у воді, або ті, що містять або не містять домішки речовин, які запобігають агломерації чи перешкоджають злипанню частинок (що забезпечують сипкість сухих продуктів і плинність рідких); вода морська:</v>
          </cell>
          <cell r="AD198">
            <v>2031786.59</v>
          </cell>
          <cell r="AF198" t="str">
            <v>2501 Сіль (включаючи столову і денатуровану) та хлорид натрію чистий, розчинені або не розчинені у воді, або ті, що містять або не містять домішки речовин, які запобігають агломерації чи перешкоджають злипанню частинок (що забезпечують сипкість сухих продуктів і плинність рідких); вода морська:</v>
          </cell>
          <cell r="AG198">
            <v>1619651.88</v>
          </cell>
          <cell r="AI198" t="str">
            <v>2501 Сіль (включаючи столову і денатуровану) та хлорид натрію чистий, розчинені або не розчинені у воді, або ті, що містять або не містять домішки речовин, які запобігають агломерації чи перешкоджають злипанню частинок (що забезпечують сипкість сухих продуктів і плинність рідких); вода морська:</v>
          </cell>
          <cell r="AJ198">
            <v>2254472.23</v>
          </cell>
          <cell r="AM198" t="str">
            <v>2501 Сіль (включаючи столову і денатуровану) та хлорид натрію чистий, розчинені або не розчинені у воді, або ті, що містять або не містять домішки речовин, які запобігають агломерації чи перешкоджають злипанню частинок (що забезпечують сипкість сухих продуктів і плинність рідких); вода морська:</v>
          </cell>
          <cell r="AN198">
            <v>1484445.15</v>
          </cell>
          <cell r="AP198" t="str">
            <v>2501 Сіль (включаючи столову і денатуровану) та хлорид натрію чистий, розчинені або не розчинені у воді, або ті, що містять або не містять домішки речовин, які запобігають агломерації чи перешкоджають злипанню частинок (що забезпечують сипкість сухих продуктів і плинність рідких); вода морська:</v>
          </cell>
          <cell r="AQ198">
            <v>1012242.55</v>
          </cell>
          <cell r="AS198" t="str">
            <v>2501 Сіль (включаючи столову і денатуровану) та хлорид натрію чистий, розчинені або не розчинені у воді, або ті, що містять або не містять домішки речовин, які запобігають агломерації чи перешкоджають злипанню частинок (що забезпечують сипкість сухих продуктів і плинність рідких); вода морська:</v>
          </cell>
          <cell r="AT198">
            <v>1205969.5900000001</v>
          </cell>
          <cell r="AV198" t="str">
            <v>2501 Сіль (включаючи столову і денатуровану) та хлорид натрію чистий, розчинені або не розчинені у воді, або ті, що містять або не містять домішки речовин, які запобігають агломерації чи перешкоджають злипанню частинок (що забезпечують сипкість сухих продуктів і плинність рідких); вода морська:</v>
          </cell>
          <cell r="AW198">
            <v>1688185.87</v>
          </cell>
          <cell r="AY198" t="str">
            <v>2501 Сіль (включаючи столову і денатуровану) та хлорид натрію чистий, розчинені або не розчинені у воді, або ті, що містять або не містять домішки речовин, які запобігають агломерації чи перешкоджають злипанню частинок (що забезпечують сипкість сухих продуктів і плинність рідких); вода морська:</v>
          </cell>
          <cell r="AZ198">
            <v>469963.28</v>
          </cell>
          <cell r="BB198" t="str">
            <v>2501 Сіль (включаючи столову і денатуровану) та хлорид натрію чистий, розчинені або не розчинені у воді, або ті, що містять або не містять домішки речовин, які запобігають агломерації чи перешкоджають злипанню частинок (що забезпечують сипкість сухих продуктів і плинність рідких); вода морська:</v>
          </cell>
          <cell r="BC198">
            <v>1044076.87</v>
          </cell>
          <cell r="BE198" t="str">
            <v>2501 Сіль (включаючи столову і денатуровану) та хлорид натрію чистий, розчинені або не розчинені у воді, або ті, що містять або не містять домішки речовин, які запобігають агломерації чи перешкоджають злипанню частинок (що забезпечують сипкість сухих продуктів і плинність рідких); вода морська:</v>
          </cell>
          <cell r="BF198">
            <v>1181316.04</v>
          </cell>
          <cell r="BH198" t="str">
            <v>2501 Сіль (включаючи столову і денатуровану) та хлорид натрію чистий, розчинені або не розчинені у воді, або ті, що містять або не містять домішки речовин, які запобігають агломерації чи перешкоджають злипанню частинок (що забезпечують сипкість сухих продуктів і плинність рідких); вода морська:</v>
          </cell>
          <cell r="BI198">
            <v>1150929.07</v>
          </cell>
          <cell r="BK198" t="str">
            <v>2501 Сіль (включаючи столову і денатуровану) та хлорид натрію чистий, розчинені або не розчинені у воді, або ті, що містять або не містять домішки речовин, які запобігають агломерації чи перешкоджають злипанню частинок (що забезпечують сипкість сухих продуктів і плинність рідких); вода морська:</v>
          </cell>
          <cell r="BL198">
            <v>1797242.3</v>
          </cell>
          <cell r="BN198" t="str">
            <v>2501 Сіль (включаючи столову і денатуровану) та хлорид натрію чистий, розчинені або не розчинені у воді, або ті, що містять або не містять домішки речовин, які запобігають агломерації чи перешкоджають злипанню частинок (що забезпечують сипкість сухих продуктів і плинність рідких); вода морська:</v>
          </cell>
          <cell r="BO198">
            <v>1450263.02</v>
          </cell>
          <cell r="BQ198" t="str">
            <v>2501 Сіль (включаючи столову і денатуровану) та хлорид натрію чистий, розчинені або не розчинені у воді, або ті, що містять або не містять домішки речовин, які запобігають агломерації чи перешкоджають злипанню частинок (що забезпечують сипкість сухих продуктів і плинність рідких); вода морська:</v>
          </cell>
          <cell r="BR198">
            <v>1545874.57</v>
          </cell>
          <cell r="BT198" t="str">
            <v>2501 Сіль (включаючи столову і денатуровану) та хлорид натрію чистий, розчинені або не розчинені у воді, або ті, що містять або не містять домішки речовин, які запобігають агломерації чи перешкоджають злипанню частинок (що забезпечують сипкість сухих продуктів і плинність рідких); вода морська:</v>
          </cell>
          <cell r="BU198">
            <v>1747925.11</v>
          </cell>
          <cell r="BW198" t="str">
            <v>2501 Сіль (включаючи столову і денатуровану) та хлорид натрію чистий, розчинені або не розчинені у воді, або ті, що містять або не містять домішки речовин, які запобігають агломерації чи перешкоджають злипанню частинок (що забезпечують сипкість сухих продуктів і плинність рідких); вода морська:</v>
          </cell>
          <cell r="BX198">
            <v>893845.35</v>
          </cell>
          <cell r="BZ198" t="str">
            <v>2501 Сіль (включаючи столову і денатуровану) та хлорид натрію чистий, розчинені або не розчинені у воді, або ті, що містять або не містять домішки речовин, які запобігають агломерації чи перешкоджають злипанню частинок (що забезпечують сипкість сухих продуктів і плинність рідких); вода морська:</v>
          </cell>
          <cell r="CA198">
            <v>3660174.87</v>
          </cell>
          <cell r="CC198" t="str">
            <v>2501 Сіль (включаючи столову і денатуровану) та хлорид натрію чистий, розчинені або не розчинені у воді, або ті, що містять або не містять домішки речовин, які запобігають агломерації чи перешкоджають злипанню частинок (що забезпечують сипкість сухих продуктів і плинність рідких); вода морська:</v>
          </cell>
          <cell r="CD198">
            <v>2688725.35</v>
          </cell>
        </row>
        <row r="199">
          <cell r="A199" t="str">
            <v>2503</v>
          </cell>
          <cell r="B199" t="str">
            <v>2503 Сірка всіх видів, крім сірки сублімованої, осадженої та колоїдної:</v>
          </cell>
          <cell r="C199">
            <v>11880</v>
          </cell>
          <cell r="D199" t="str">
            <v>2503</v>
          </cell>
          <cell r="E199" t="str">
            <v>2503 Сірка всіх видів, крім сірки сублімованої, осадженої та колоїдної:</v>
          </cell>
          <cell r="F199">
            <v>6109</v>
          </cell>
          <cell r="G199" t="str">
            <v>2503</v>
          </cell>
          <cell r="H199" t="str">
            <v>2503 Сірка всіх видів, крім сірки сублімованої, осадженої та колоїдної:</v>
          </cell>
          <cell r="I199">
            <v>5841</v>
          </cell>
          <cell r="K199" t="str">
            <v>2503 Сірка всіх видів, крім сірки сублімованої, осадженої та колоїдної:</v>
          </cell>
          <cell r="L199">
            <v>11880</v>
          </cell>
          <cell r="N199" t="str">
            <v>2503 Сірка всіх видів, крім сірки сублімованої, осадженої та колоїдної:</v>
          </cell>
          <cell r="O199">
            <v>11160</v>
          </cell>
          <cell r="Q199" t="str">
            <v>2503 Сірка всіх видів, крім сірки сублімованої, осадженої та колоїдної:</v>
          </cell>
          <cell r="R199">
            <v>40550</v>
          </cell>
          <cell r="T199" t="str">
            <v>2503 Сірка всіх видів, крім сірки сублімованої, осадженої та колоїдної:</v>
          </cell>
          <cell r="U199">
            <v>24730</v>
          </cell>
          <cell r="W199" t="str">
            <v>2503 Сірка всіх видів, крім сірки сублімованої, осадженої та колоїдної:</v>
          </cell>
          <cell r="X199">
            <v>17720</v>
          </cell>
          <cell r="Z199" t="str">
            <v>2503 Сірка всіх видів, крім сірки сублімованої, осадженої та колоїдної:</v>
          </cell>
          <cell r="AA199">
            <v>54990</v>
          </cell>
          <cell r="AC199" t="str">
            <v>2503 Сірка всіх видів, крім сірки сублімованої, осадженої та колоїдної:</v>
          </cell>
          <cell r="AD199">
            <v>23760</v>
          </cell>
          <cell r="AF199" t="str">
            <v>2503 Сірка всіх видів, крім сірки сублімованої, осадженої та колоїдної:</v>
          </cell>
          <cell r="AG199">
            <v>34830</v>
          </cell>
          <cell r="AI199" t="str">
            <v>2503 Сірка всіх видів, крім сірки сублімованої, осадженої та колоїдної:</v>
          </cell>
          <cell r="AJ199">
            <v>11880</v>
          </cell>
          <cell r="AM199" t="str">
            <v>2503 Сірка всіх видів, крім сірки сублімованої, осадженої та колоїдної:</v>
          </cell>
          <cell r="AN199">
            <v>6040</v>
          </cell>
          <cell r="AP199" t="str">
            <v>2503 Сірка всіх видів, крім сірки сублімованої, осадженої та колоїдної:</v>
          </cell>
          <cell r="AQ199">
            <v>11880</v>
          </cell>
          <cell r="AS199" t="str">
            <v>2503 Сірка всіх видів, крім сірки сублімованої, осадженої та колоїдної:</v>
          </cell>
          <cell r="AT199">
            <v>23760</v>
          </cell>
          <cell r="AV199" t="str">
            <v>2503 Сірка всіх видів, крім сірки сублімованої, осадженої та колоїдної:</v>
          </cell>
          <cell r="AW199">
            <v>5840</v>
          </cell>
          <cell r="AY199" t="str">
            <v>2503 Сірка всіх видів, крім сірки сублімованої, осадженої та колоїдної:</v>
          </cell>
          <cell r="AZ199">
            <v>21090</v>
          </cell>
          <cell r="BB199" t="str">
            <v>2503 Сірка всіх видів, крім сірки сублімованої, осадженої та колоїдної:</v>
          </cell>
          <cell r="BC199">
            <v>45540</v>
          </cell>
          <cell r="BE199" t="str">
            <v>2503 Сірка всіх видів, крім сірки сублімованої, осадженої та колоїдної:</v>
          </cell>
          <cell r="BF199">
            <v>6040</v>
          </cell>
          <cell r="BH199" t="str">
            <v>2503 Сірка всіх видів, крім сірки сублімованої, осадженої та колоїдної:</v>
          </cell>
          <cell r="BI199">
            <v>5840</v>
          </cell>
          <cell r="BK199" t="str">
            <v>2503 Сірка всіх видів, крім сірки сублімованої, осадженої та колоїдної:</v>
          </cell>
          <cell r="BL199">
            <v>32290</v>
          </cell>
          <cell r="BN199" t="str">
            <v>2503 Сірка всіх видів, крім сірки сублімованої, осадженої та колоїдної:</v>
          </cell>
          <cell r="BO199">
            <v>12300</v>
          </cell>
          <cell r="BQ199" t="str">
            <v>2503 Сірка всіх видів, крім сірки сублімованої, осадженої та колоїдної:</v>
          </cell>
          <cell r="BR199">
            <v>11880</v>
          </cell>
          <cell r="BT199" t="str">
            <v>2503 Сірка всіх видів, крім сірки сублімованої, осадженої та колоїдної:</v>
          </cell>
          <cell r="BU199">
            <v>12320</v>
          </cell>
          <cell r="BW199" t="str">
            <v>2503 Сірка всіх видів, крім сірки сублімованої, осадженої та колоїдної:</v>
          </cell>
          <cell r="BX199">
            <v>12410</v>
          </cell>
          <cell r="BZ199" t="str">
            <v>2503 Сірка всіх видів, крім сірки сублімованої, осадженої та колоїдної:</v>
          </cell>
          <cell r="CA199">
            <v>11880</v>
          </cell>
          <cell r="CC199" t="str">
            <v>2503 Сірка всіх видів, крім сірки сублімованої, осадженої та колоїдної:</v>
          </cell>
          <cell r="CD199">
            <v>150110</v>
          </cell>
        </row>
        <row r="200">
          <cell r="A200" t="str">
            <v>2504</v>
          </cell>
          <cell r="B200" t="str">
            <v>2504 Графіт природний:</v>
          </cell>
          <cell r="C200">
            <v>196630</v>
          </cell>
          <cell r="D200" t="str">
            <v>2504</v>
          </cell>
          <cell r="E200" t="str">
            <v>2504 Графіт природний:</v>
          </cell>
          <cell r="F200">
            <v>269420</v>
          </cell>
          <cell r="G200" t="str">
            <v>2504</v>
          </cell>
          <cell r="H200" t="str">
            <v>2504 Графіт природний:</v>
          </cell>
          <cell r="I200">
            <v>167980</v>
          </cell>
          <cell r="K200" t="str">
            <v>2504 Графіт природний:</v>
          </cell>
          <cell r="L200">
            <v>215450</v>
          </cell>
          <cell r="N200" t="str">
            <v>2504 Графіт природний:</v>
          </cell>
          <cell r="O200">
            <v>188500</v>
          </cell>
          <cell r="Q200" t="str">
            <v>2504 Графіт природний:</v>
          </cell>
          <cell r="R200">
            <v>385190</v>
          </cell>
          <cell r="T200" t="str">
            <v>2504 Графіт природний:</v>
          </cell>
          <cell r="U200">
            <v>224670</v>
          </cell>
          <cell r="W200" t="str">
            <v>2504 Графіт природний:</v>
          </cell>
          <cell r="X200">
            <v>75350</v>
          </cell>
          <cell r="Z200" t="str">
            <v>2504 Графіт природний:</v>
          </cell>
          <cell r="AA200">
            <v>177610</v>
          </cell>
          <cell r="AC200" t="str">
            <v>2504 Графіт природний:</v>
          </cell>
          <cell r="AD200">
            <v>144350</v>
          </cell>
          <cell r="AF200" t="str">
            <v>2504 Графіт природний:</v>
          </cell>
          <cell r="AG200">
            <v>194210</v>
          </cell>
          <cell r="AI200" t="str">
            <v>2504 Графіт природний:</v>
          </cell>
          <cell r="AJ200">
            <v>150600</v>
          </cell>
          <cell r="AM200" t="str">
            <v>2504 Графіт природний:</v>
          </cell>
          <cell r="AN200">
            <v>95310</v>
          </cell>
          <cell r="AP200" t="str">
            <v>2504 Графіт природний:</v>
          </cell>
          <cell r="AQ200">
            <v>122960</v>
          </cell>
          <cell r="AS200" t="str">
            <v>2504 Графіт природний:</v>
          </cell>
          <cell r="AT200">
            <v>162200</v>
          </cell>
          <cell r="AV200" t="str">
            <v>2504 Графіт природний:</v>
          </cell>
          <cell r="AW200">
            <v>308360</v>
          </cell>
          <cell r="AY200" t="str">
            <v>2504 Графіт природний:</v>
          </cell>
          <cell r="AZ200">
            <v>145250</v>
          </cell>
          <cell r="BB200" t="str">
            <v>2504 Графіт природний:</v>
          </cell>
          <cell r="BC200">
            <v>178160</v>
          </cell>
          <cell r="BE200" t="str">
            <v>2504 Графіт природний:</v>
          </cell>
          <cell r="BF200">
            <v>290380</v>
          </cell>
          <cell r="BH200" t="str">
            <v>2504 Графіт природний:</v>
          </cell>
          <cell r="BI200">
            <v>118980</v>
          </cell>
          <cell r="BK200" t="str">
            <v>2504 Графіт природний:</v>
          </cell>
          <cell r="BL200">
            <v>171900</v>
          </cell>
          <cell r="BN200" t="str">
            <v>2504 Графіт природний:</v>
          </cell>
          <cell r="BO200">
            <v>195040</v>
          </cell>
          <cell r="BQ200" t="str">
            <v>2504 Графіт природний:</v>
          </cell>
          <cell r="BR200">
            <v>325710</v>
          </cell>
          <cell r="BT200" t="str">
            <v>2504 Графіт природний:</v>
          </cell>
          <cell r="BU200">
            <v>252240</v>
          </cell>
          <cell r="BW200" t="str">
            <v>2504 Графіт природний:</v>
          </cell>
          <cell r="BX200">
            <v>226840</v>
          </cell>
          <cell r="BZ200" t="str">
            <v>2504 Графіт природний:</v>
          </cell>
          <cell r="CA200">
            <v>129150</v>
          </cell>
          <cell r="CC200" t="str">
            <v>2504 Графіт природний:</v>
          </cell>
          <cell r="CD200">
            <v>38230</v>
          </cell>
        </row>
        <row r="201">
          <cell r="A201" t="str">
            <v>2505</v>
          </cell>
          <cell r="B201" t="str">
            <v>2505 Піски природні всіх видів, забарвлені або незабарвлені, крім металоносних пісків групи 26:</v>
          </cell>
          <cell r="C201">
            <v>236770</v>
          </cell>
          <cell r="D201" t="str">
            <v>2505</v>
          </cell>
          <cell r="E201" t="str">
            <v>2505 Піски природні всіх видів, забарвлені або незабарвлені, крім металоносних пісків групи 26:</v>
          </cell>
          <cell r="F201">
            <v>317205.95</v>
          </cell>
          <cell r="G201" t="str">
            <v>2505</v>
          </cell>
          <cell r="H201" t="str">
            <v>2505 Піски природні всіх видів, забарвлені або незабарвлені, крім металоносних пісків групи 26:</v>
          </cell>
          <cell r="I201">
            <v>291410</v>
          </cell>
          <cell r="K201" t="str">
            <v>2505 Піски природні всіх видів, забарвлені або незабарвлені, крім металоносних пісків групи 26:</v>
          </cell>
          <cell r="L201">
            <v>487887.45</v>
          </cell>
          <cell r="N201" t="str">
            <v>2505 Піски природні всіх видів, забарвлені або незабарвлені, крім металоносних пісків групи 26:</v>
          </cell>
          <cell r="O201">
            <v>568970</v>
          </cell>
          <cell r="Q201" t="str">
            <v>2505 Піски природні всіх видів, забарвлені або незабарвлені, крім металоносних пісків групи 26:</v>
          </cell>
          <cell r="R201">
            <v>553340</v>
          </cell>
          <cell r="T201" t="str">
            <v>2505 Піски природні всіх видів, забарвлені або незабарвлені, крім металоносних пісків групи 26:</v>
          </cell>
          <cell r="U201">
            <v>495591.83</v>
          </cell>
          <cell r="W201" t="str">
            <v>2505 Піски природні всіх видів, забарвлені або незабарвлені, крім металоносних пісків групи 26:</v>
          </cell>
          <cell r="X201">
            <v>394430</v>
          </cell>
          <cell r="Z201" t="str">
            <v>2505 Піски природні всіх видів, забарвлені або незабарвлені, крім металоносних пісків групи 26:</v>
          </cell>
          <cell r="AA201">
            <v>626440</v>
          </cell>
          <cell r="AC201" t="str">
            <v>2505 Піски природні всіх видів, забарвлені або незабарвлені, крім металоносних пісків групи 26:</v>
          </cell>
          <cell r="AD201">
            <v>698020</v>
          </cell>
          <cell r="AF201" t="str">
            <v>2505 Піски природні всіх видів, забарвлені або незабарвлені, крім металоносних пісків групи 26:</v>
          </cell>
          <cell r="AG201">
            <v>510420</v>
          </cell>
          <cell r="AI201" t="str">
            <v>2505 Піски природні всіх видів, забарвлені або незабарвлені, крім металоносних пісків групи 26:</v>
          </cell>
          <cell r="AJ201">
            <v>284110</v>
          </cell>
          <cell r="AM201" t="str">
            <v>2505 Піски природні всіх видів, забарвлені або незабарвлені, крім металоносних пісків групи 26:</v>
          </cell>
          <cell r="AN201">
            <v>278330</v>
          </cell>
          <cell r="AP201" t="str">
            <v>2505 Піски природні всіх видів, забарвлені або незабарвлені, крім металоносних пісків групи 26:</v>
          </cell>
          <cell r="AQ201">
            <v>344450</v>
          </cell>
          <cell r="AS201" t="str">
            <v>2505 Піски природні всіх видів, забарвлені або незабарвлені, крім металоносних пісків групи 26:</v>
          </cell>
          <cell r="AT201">
            <v>362601.19</v>
          </cell>
          <cell r="AV201" t="str">
            <v>2505 Піски природні всіх видів, забарвлені або незабарвлені, крім металоносних пісків групи 26:</v>
          </cell>
          <cell r="AW201">
            <v>296464.23</v>
          </cell>
          <cell r="AY201" t="str">
            <v>2505 Піски природні всіх видів, забарвлені або незабарвлені, крім металоносних пісків групи 26:</v>
          </cell>
          <cell r="AZ201">
            <v>296752.86</v>
          </cell>
          <cell r="BB201" t="str">
            <v>2505 Піски природні всіх видів, забарвлені або незабарвлені, крім металоносних пісків групи 26:</v>
          </cell>
          <cell r="BC201">
            <v>328020</v>
          </cell>
          <cell r="BE201" t="str">
            <v>2505 Піски природні всіх видів, забарвлені або незабарвлені, крім металоносних пісків групи 26:</v>
          </cell>
          <cell r="BF201">
            <v>254940</v>
          </cell>
          <cell r="BH201" t="str">
            <v>2505 Піски природні всіх видів, забарвлені або незабарвлені, крім металоносних пісків групи 26:</v>
          </cell>
          <cell r="BI201">
            <v>408210</v>
          </cell>
          <cell r="BK201" t="str">
            <v>2505 Піски природні всіх видів, забарвлені або незабарвлені, крім металоносних пісків групи 26:</v>
          </cell>
          <cell r="BL201">
            <v>371350</v>
          </cell>
          <cell r="BN201" t="str">
            <v>2505 Піски природні всіх видів, забарвлені або незабарвлені, крім металоносних пісків групи 26:</v>
          </cell>
          <cell r="BO201">
            <v>509491.53</v>
          </cell>
          <cell r="BQ201" t="str">
            <v>2505 Піски природні всіх видів, забарвлені або незабарвлені, крім металоносних пісків групи 26:</v>
          </cell>
          <cell r="BR201">
            <v>352180</v>
          </cell>
          <cell r="BT201" t="str">
            <v>2505 Піски природні всіх видів, забарвлені або незабарвлені, крім металоносних пісків групи 26:</v>
          </cell>
          <cell r="BU201">
            <v>351210</v>
          </cell>
          <cell r="BW201" t="str">
            <v>2505 Піски природні всіх видів, забарвлені або незабарвлені, крім металоносних пісків групи 26:</v>
          </cell>
          <cell r="BX201">
            <v>353260</v>
          </cell>
          <cell r="BZ201" t="str">
            <v>2505 Піски природні всіх видів, забарвлені або незабарвлені, крім металоносних пісків групи 26:</v>
          </cell>
          <cell r="CA201">
            <v>363780</v>
          </cell>
          <cell r="CC201" t="str">
            <v>2505 Піски природні всіх видів, забарвлені або незабарвлені, крім металоносних пісків групи 26:</v>
          </cell>
          <cell r="CD201">
            <v>389340</v>
          </cell>
        </row>
        <row r="202">
          <cell r="A202" t="str">
            <v>2506</v>
          </cell>
          <cell r="B202" t="str">
            <v>2506 Кварц (крім природних пісків); кварцит, начорно оброблений або необроблений, розпиляний або нерозпиляний чи розділений іншим способом на блоки або плити прямокутної чи квадратної форми:</v>
          </cell>
          <cell r="C202">
            <v>269270</v>
          </cell>
          <cell r="D202" t="str">
            <v>2506</v>
          </cell>
          <cell r="E202" t="str">
            <v>2506 Кварц (крім природних пісків); кварцит, начорно оброблений або необроблений, розпиляний або нерозпиляний чи розділений іншим способом на блоки або плити прямокутної чи квадратної форми:</v>
          </cell>
          <cell r="F202">
            <v>171370</v>
          </cell>
          <cell r="G202" t="str">
            <v>2506</v>
          </cell>
          <cell r="H202" t="str">
            <v>2506 Кварц (крім природних пісків); кварцит, начорно оброблений або необроблений, розпиляний або нерозпиляний чи розділений іншим способом на блоки або плити прямокутної чи квадратної форми:</v>
          </cell>
          <cell r="I202">
            <v>565860</v>
          </cell>
          <cell r="K202" t="str">
            <v>2506 Кварц (крім природних пісків); кварцит, начорно оброблений або необроблений, розпиляний або нерозпиляний чи розділений іншим способом на блоки або плити прямокутної чи квадратної форми:</v>
          </cell>
          <cell r="L202">
            <v>443260</v>
          </cell>
          <cell r="N202" t="str">
            <v>2506 Кварц (крім природних пісків); кварцит, начорно оброблений або необроблений, розпиляний або нерозпиляний чи розділений іншим способом на блоки або плити прямокутної чи квадратної форми:</v>
          </cell>
          <cell r="O202">
            <v>243380</v>
          </cell>
          <cell r="Q202" t="str">
            <v>2506 Кварц (крім природних пісків); кварцит, начорно оброблений або необроблений, розпиляний або нерозпиляний чи розділений іншим способом на блоки або плити прямокутної чи квадратної форми:</v>
          </cell>
          <cell r="R202">
            <v>326780</v>
          </cell>
          <cell r="T202" t="str">
            <v>2506 Кварц (крім природних пісків); кварцит, начорно оброблений або необроблений, розпиляний або нерозпиляний чи розділений іншим способом на блоки або плити прямокутної чи квадратної форми:</v>
          </cell>
          <cell r="U202">
            <v>269130</v>
          </cell>
          <cell r="W202" t="str">
            <v>2506 Кварц (крім природних пісків); кварцит, начорно оброблений або необроблений, розпиляний або нерозпиляний чи розділений іншим способом на блоки або плити прямокутної чи квадратної форми:</v>
          </cell>
          <cell r="X202">
            <v>172740</v>
          </cell>
          <cell r="Z202" t="str">
            <v>2506 Кварц (крім природних пісків); кварцит, начорно оброблений або необроблений, розпиляний або нерозпиляний чи розділений іншим способом на блоки або плити прямокутної чи квадратної форми:</v>
          </cell>
          <cell r="AA202">
            <v>185290</v>
          </cell>
          <cell r="AC202" t="str">
            <v>2506 Кварц (крім природних пісків); кварцит, начорно оброблений або необроблений, розпиляний або нерозпиляний чи розділений іншим способом на блоки або плити прямокутної чи квадратної форми:</v>
          </cell>
          <cell r="AD202">
            <v>181060</v>
          </cell>
          <cell r="AF202" t="str">
            <v>2506 Кварц (крім природних пісків); кварцит, начорно оброблений або необроблений, розпиляний або нерозпиляний чи розділений іншим способом на блоки або плити прямокутної чи квадратної форми:</v>
          </cell>
          <cell r="AG202">
            <v>160600</v>
          </cell>
          <cell r="AI202" t="str">
            <v>2506 Кварц (крім природних пісків); кварцит, начорно оброблений або необроблений, розпиляний або нерозпиляний чи розділений іншим способом на блоки або плити прямокутної чи квадратної форми:</v>
          </cell>
          <cell r="AJ202">
            <v>140490</v>
          </cell>
          <cell r="AM202" t="str">
            <v>2506 Кварц (крім природних пісків); кварцит, начорно оброблений або необроблений, розпиляний або нерозпиляний чи розділений іншим способом на блоки або плити прямокутної чи квадратної форми:</v>
          </cell>
          <cell r="AN202">
            <v>251060</v>
          </cell>
          <cell r="AP202" t="str">
            <v>2506 Кварц (крім природних пісків); кварцит, начорно оброблений або необроблений, розпиляний або нерозпиляний чи розділений іншим способом на блоки або плити прямокутної чи квадратної форми:</v>
          </cell>
          <cell r="AQ202">
            <v>293970</v>
          </cell>
          <cell r="AS202" t="str">
            <v>2506 Кварц (крім природних пісків); кварцит, начорно оброблений або необроблений, розпиляний або нерозпиляний чи розділений іншим способом на блоки або плити прямокутної чи квадратної форми:</v>
          </cell>
          <cell r="AT202">
            <v>96330</v>
          </cell>
          <cell r="AV202" t="str">
            <v>2506 Кварц (крім природних пісків); кварцит, начорно оброблений або необроблений, розпиляний або нерозпиляний чи розділений іншим способом на блоки або плити прямокутної чи квадратної форми:</v>
          </cell>
          <cell r="AW202">
            <v>226650</v>
          </cell>
          <cell r="AY202" t="str">
            <v>2506 Кварц (крім природних пісків); кварцит, начорно оброблений або необроблений, розпиляний або нерозпиляний чи розділений іншим способом на блоки або плити прямокутної чи квадратної форми:</v>
          </cell>
          <cell r="AZ202">
            <v>334250</v>
          </cell>
          <cell r="BB202" t="str">
            <v>2506 Кварц (крім природних пісків); кварцит, начорно оброблений або необроблений, розпиляний або нерозпиляний чи розділений іншим способом на блоки або плити прямокутної чи квадратної форми:</v>
          </cell>
          <cell r="BC202">
            <v>124650</v>
          </cell>
          <cell r="BE202" t="str">
            <v>2506 Кварц (крім природних пісків); кварцит, начорно оброблений або необроблений, розпиляний або нерозпиляний чи розділений іншим способом на блоки або плити прямокутної чи квадратної форми:</v>
          </cell>
          <cell r="BF202">
            <v>36050.67</v>
          </cell>
          <cell r="BH202" t="str">
            <v>2506 Кварц (крім природних пісків); кварцит, начорно оброблений або необроблений, розпиляний або нерозпиляний чи розділений іншим способом на блоки або плити прямокутної чи квадратної форми:</v>
          </cell>
          <cell r="BI202">
            <v>83510</v>
          </cell>
          <cell r="BK202" t="str">
            <v>2506 Кварц (крім природних пісків); кварцит, начорно оброблений або необроблений, розпиляний або нерозпиляний чи розділений іншим способом на блоки або плити прямокутної чи квадратної форми:</v>
          </cell>
          <cell r="BL202">
            <v>68280</v>
          </cell>
          <cell r="BN202" t="str">
            <v>2506 Кварц (крім природних пісків); кварцит, начорно оброблений або необроблений, розпиляний або нерозпиляний чи розділений іншим способом на блоки або плити прямокутної чи квадратної форми:</v>
          </cell>
          <cell r="BO202">
            <v>95171.19</v>
          </cell>
          <cell r="BQ202" t="str">
            <v>2506 Кварц (крім природних пісків); кварцит, начорно оброблений або необроблений, розпиляний або нерозпиляний чи розділений іншим способом на блоки або плити прямокутної чи квадратної форми:</v>
          </cell>
          <cell r="BR202">
            <v>220060</v>
          </cell>
          <cell r="BT202" t="str">
            <v>2506 Кварц (крім природних пісків); кварцит, начорно оброблений або необроблений, розпиляний або нерозпиляний чи розділений іншим способом на блоки або плити прямокутної чи квадратної форми:</v>
          </cell>
          <cell r="BU202">
            <v>296860</v>
          </cell>
          <cell r="BW202" t="str">
            <v>2506 Кварц (крім природних пісків); кварцит, начорно оброблений або необроблений, розпиляний або нерозпиляний чи розділений іншим способом на блоки або плити прямокутної чи квадратної форми:</v>
          </cell>
          <cell r="BX202">
            <v>35310</v>
          </cell>
          <cell r="BZ202" t="str">
            <v>2506 Кварц (крім природних пісків); кварцит, начорно оброблений або необроблений, розпиляний або нерозпиляний чи розділений іншим способом на блоки або плити прямокутної чи квадратної форми:</v>
          </cell>
          <cell r="CA202">
            <v>120090</v>
          </cell>
          <cell r="CC202" t="str">
            <v>2506 Кварц (крім природних пісків); кварцит, начорно оброблений або необроблений, розпиляний або нерозпиляний чи розділений іншим способом на блоки або плити прямокутної чи квадратної форми:</v>
          </cell>
          <cell r="CD202">
            <v>215000.47</v>
          </cell>
        </row>
        <row r="203">
          <cell r="A203" t="str">
            <v>2507</v>
          </cell>
          <cell r="B203" t="str">
            <v>2507 Каолін та інші глини каолінові, кальциновані або некальциновані:</v>
          </cell>
          <cell r="C203">
            <v>4120342.86</v>
          </cell>
          <cell r="D203" t="str">
            <v>2507</v>
          </cell>
          <cell r="E203" t="str">
            <v>2507 Каолін та інші глини каолінові, кальциновані або некальциновані:</v>
          </cell>
          <cell r="F203">
            <v>3929660</v>
          </cell>
          <cell r="G203" t="str">
            <v>2507</v>
          </cell>
          <cell r="H203" t="str">
            <v>2507 Каолін та інші глини каолінові, кальциновані або некальциновані:</v>
          </cell>
          <cell r="I203">
            <v>3399060</v>
          </cell>
          <cell r="K203" t="str">
            <v>2507 Каолін та інші глини каолінові, кальциновані або некальциновані:</v>
          </cell>
          <cell r="L203">
            <v>4644730</v>
          </cell>
          <cell r="N203" t="str">
            <v>2507 Каолін та інші глини каолінові, кальциновані або некальциновані:</v>
          </cell>
          <cell r="O203">
            <v>6047700</v>
          </cell>
          <cell r="Q203" t="str">
            <v>2507 Каолін та інші глини каолінові, кальциновані або некальциновані:</v>
          </cell>
          <cell r="R203">
            <v>4973490</v>
          </cell>
          <cell r="T203" t="str">
            <v>2507 Каолін та інші глини каолінові, кальциновані або некальциновані:</v>
          </cell>
          <cell r="U203">
            <v>5563470</v>
          </cell>
          <cell r="W203" t="str">
            <v>2507 Каолін та інші глини каолінові, кальциновані або некальциновані:</v>
          </cell>
          <cell r="X203">
            <v>4947090</v>
          </cell>
          <cell r="Z203" t="str">
            <v>2507 Каолін та інші глини каолінові, кальциновані або некальциновані:</v>
          </cell>
          <cell r="AA203">
            <v>5787822.3899999997</v>
          </cell>
          <cell r="AC203" t="str">
            <v>2507 Каолін та інші глини каолінові, кальциновані або некальциновані:</v>
          </cell>
          <cell r="AD203">
            <v>5917190</v>
          </cell>
          <cell r="AF203" t="str">
            <v>2507 Каолін та інші глини каолінові, кальциновані або некальциновані:</v>
          </cell>
          <cell r="AG203">
            <v>4026099.13</v>
          </cell>
          <cell r="AI203" t="str">
            <v>2507 Каолін та інші глини каолінові, кальциновані або некальциновані:</v>
          </cell>
          <cell r="AJ203">
            <v>4969000</v>
          </cell>
          <cell r="AM203" t="str">
            <v>2507 Каолін та інші глини каолінові, кальциновані або некальциновані:</v>
          </cell>
          <cell r="AN203">
            <v>3152120</v>
          </cell>
          <cell r="AP203" t="str">
            <v>2507 Каолін та інші глини каолінові, кальциновані або некальциновані:</v>
          </cell>
          <cell r="AQ203">
            <v>3420980</v>
          </cell>
          <cell r="AS203" t="str">
            <v>2507 Каолін та інші глини каолінові, кальциновані або некальциновані:</v>
          </cell>
          <cell r="AT203">
            <v>4163704.21</v>
          </cell>
          <cell r="AV203" t="str">
            <v>2507 Каолін та інші глини каолінові, кальциновані або некальциновані:</v>
          </cell>
          <cell r="AW203">
            <v>3644172.19</v>
          </cell>
          <cell r="AY203" t="str">
            <v>2507 Каолін та інші глини каолінові, кальциновані або некальциновані:</v>
          </cell>
          <cell r="AZ203">
            <v>3224832.71</v>
          </cell>
          <cell r="BB203" t="str">
            <v>2507 Каолін та інші глини каолінові, кальциновані або некальциновані:</v>
          </cell>
          <cell r="BC203">
            <v>2984598.23</v>
          </cell>
          <cell r="BE203" t="str">
            <v>2507 Каолін та інші глини каолінові, кальциновані або некальциновані:</v>
          </cell>
          <cell r="BF203">
            <v>3918170</v>
          </cell>
          <cell r="BH203" t="str">
            <v>2507 Каолін та інші глини каолінові, кальциновані або некальциновані:</v>
          </cell>
          <cell r="BI203">
            <v>4053010</v>
          </cell>
          <cell r="BK203" t="str">
            <v>2507 Каолін та інші глини каолінові, кальциновані або некальциновані:</v>
          </cell>
          <cell r="BL203">
            <v>5550730</v>
          </cell>
          <cell r="BN203" t="str">
            <v>2507 Каолін та інші глини каолінові, кальциновані або некальциновані:</v>
          </cell>
          <cell r="BO203">
            <v>5404880</v>
          </cell>
          <cell r="BQ203" t="str">
            <v>2507 Каолін та інші глини каолінові, кальциновані або некальциновані:</v>
          </cell>
          <cell r="BR203">
            <v>4600590</v>
          </cell>
          <cell r="BT203" t="str">
            <v>2507 Каолін та інші глини каолінові, кальциновані або некальциновані:</v>
          </cell>
          <cell r="BU203">
            <v>4743570</v>
          </cell>
          <cell r="BW203" t="str">
            <v>2507 Каолін та інші глини каолінові, кальциновані або некальциновані:</v>
          </cell>
          <cell r="BX203">
            <v>3772670</v>
          </cell>
          <cell r="BZ203" t="str">
            <v>2507 Каолін та інші глини каолінові, кальциновані або некальциновані:</v>
          </cell>
          <cell r="CA203">
            <v>2963540</v>
          </cell>
          <cell r="CC203" t="str">
            <v>2507 Каолін та інші глини каолінові, кальциновані або некальциновані:</v>
          </cell>
          <cell r="CD203">
            <v>4428098.26</v>
          </cell>
        </row>
        <row r="204">
          <cell r="A204" t="str">
            <v>2508</v>
          </cell>
          <cell r="B204" t="str">
            <v>2508 Інші глини (крім спучених глин товарної позиції 6806), андалузит, кіаніт і силіманіт, кальциновані або некальциновані; муліт; землі шамотні або динасові:</v>
          </cell>
          <cell r="C204">
            <v>10630944.5</v>
          </cell>
          <cell r="D204" t="str">
            <v>2508</v>
          </cell>
          <cell r="E204" t="str">
            <v>2508 Інші глини (крім спучених глин товарної позиції 6806), андалузит, кіаніт і силіманіт, кальциновані або некальциновані; муліт; землі шамотні або динасові:</v>
          </cell>
          <cell r="F204">
            <v>7412473</v>
          </cell>
          <cell r="G204" t="str">
            <v>2508</v>
          </cell>
          <cell r="H204" t="str">
            <v>2508 Інші глини (крім спучених глин товарної позиції 6806), андалузит, кіаніт і силіманіт, кальциновані або некальциновані; муліт; землі шамотні або динасові:</v>
          </cell>
          <cell r="I204">
            <v>5005749.5</v>
          </cell>
          <cell r="K204" t="str">
            <v>2508 Інші глини (крім спучених глин товарної позиції 6806), андалузит, кіаніт і силіманіт, кальциновані або некальциновані; муліт; землі шамотні або динасові:</v>
          </cell>
          <cell r="L204">
            <v>16027740</v>
          </cell>
          <cell r="N204" t="str">
            <v>2508 Інші глини (крім спучених глин товарної позиції 6806), андалузит, кіаніт і силіманіт, кальциновані або некальциновані; муліт; землі шамотні або динасові:</v>
          </cell>
          <cell r="O204">
            <v>22112816</v>
          </cell>
          <cell r="Q204" t="str">
            <v>2508 Інші глини (крім спучених глин товарної позиції 6806), андалузит, кіаніт і силіманіт, кальциновані або некальциновані; муліт; землі шамотні або динасові:</v>
          </cell>
          <cell r="R204">
            <v>26419190</v>
          </cell>
          <cell r="T204" t="str">
            <v>2508 Інші глини (крім спучених глин товарної позиції 6806), андалузит, кіаніт і силіманіт, кальциновані або некальциновані; муліт; землі шамотні або динасові:</v>
          </cell>
          <cell r="U204">
            <v>27786340</v>
          </cell>
          <cell r="W204" t="str">
            <v>2508 Інші глини (крім спучених глин товарної позиції 6806), андалузит, кіаніт і силіманіт, кальциновані або некальциновані; муліт; землі шамотні або динасові:</v>
          </cell>
          <cell r="X204">
            <v>26164991.949999999</v>
          </cell>
          <cell r="Z204" t="str">
            <v>2508 Інші глини (крім спучених глин товарної позиції 6806), андалузит, кіаніт і силіманіт, кальциновані або некальциновані; муліт; землі шамотні або динасові:</v>
          </cell>
          <cell r="AA204">
            <v>21954194</v>
          </cell>
          <cell r="AC204" t="str">
            <v>2508 Інші глини (крім спучених глин товарної позиції 6806), андалузит, кіаніт і силіманіт, кальциновані або некальциновані; муліт; землі шамотні або динасові:</v>
          </cell>
          <cell r="AD204">
            <v>22926567.609999999</v>
          </cell>
          <cell r="AF204" t="str">
            <v>2508 Інші глини (крім спучених глин товарної позиції 6806), андалузит, кіаніт і силіманіт, кальциновані або некальциновані; муліт; землі шамотні або динасові:</v>
          </cell>
          <cell r="AG204">
            <v>22334833</v>
          </cell>
          <cell r="AI204" t="str">
            <v>2508 Інші глини (крім спучених глин товарної позиції 6806), андалузит, кіаніт і силіманіт, кальциновані або некальциновані; муліт; землі шамотні або динасові:</v>
          </cell>
          <cell r="AJ204">
            <v>14956841.199999999</v>
          </cell>
          <cell r="AM204" t="str">
            <v>2508 Інші глини (крім спучених глин товарної позиції 6806), андалузит, кіаніт і силіманіт, кальциновані або некальциновані; муліт; землі шамотні або динасові:</v>
          </cell>
          <cell r="AN204">
            <v>13676118</v>
          </cell>
          <cell r="AP204" t="str">
            <v>2508 Інші глини (крім спучених глин товарної позиції 6806), андалузит, кіаніт і силіманіт, кальциновані або некальциновані; муліт; землі шамотні або динасові:</v>
          </cell>
          <cell r="AQ204">
            <v>4527290</v>
          </cell>
          <cell r="AS204" t="str">
            <v>2508 Інші глини (крім спучених глин товарної позиції 6806), андалузит, кіаніт і силіманіт, кальциновані або некальциновані; муліт; землі шамотні або динасові:</v>
          </cell>
          <cell r="AT204">
            <v>10945100</v>
          </cell>
          <cell r="AV204" t="str">
            <v>2508 Інші глини (крім спучених глин товарної позиції 6806), андалузит, кіаніт і силіманіт, кальциновані або некальциновані; муліт; землі шамотні або динасові:</v>
          </cell>
          <cell r="AW204">
            <v>14958240</v>
          </cell>
          <cell r="AY204" t="str">
            <v>2508 Інші глини (крім спучених глин товарної позиції 6806), андалузит, кіаніт і силіманіт, кальциновані або некальциновані; муліт; землі шамотні або динасові:</v>
          </cell>
          <cell r="AZ204">
            <v>12738704.35</v>
          </cell>
          <cell r="BB204" t="str">
            <v>2508 Інші глини (крім спучених глин товарної позиції 6806), андалузит, кіаніт і силіманіт, кальциновані або некальциновані; муліт; землі шамотні або динасові:</v>
          </cell>
          <cell r="BC204">
            <v>19505930</v>
          </cell>
          <cell r="BE204" t="str">
            <v>2508 Інші глини (крім спучених глин товарної позиції 6806), андалузит, кіаніт і силіманіт, кальциновані або некальциновані; муліт; землі шамотні або динасові:</v>
          </cell>
          <cell r="BF204">
            <v>20646760</v>
          </cell>
          <cell r="BH204" t="str">
            <v>2508 Інші глини (крім спучених глин товарної позиції 6806), андалузит, кіаніт і силіманіт, кальциновані або некальциновані; муліт; землі шамотні або динасові:</v>
          </cell>
          <cell r="BI204">
            <v>19535225.27</v>
          </cell>
          <cell r="BK204" t="str">
            <v>2508 Інші глини (крім спучених глин товарної позиції 6806), андалузит, кіаніт і силіманіт, кальциновані або некальциновані; муліт; землі шамотні або динасові:</v>
          </cell>
          <cell r="BL204">
            <v>26241501.899999999</v>
          </cell>
          <cell r="BN204" t="str">
            <v>2508 Інші глини (крім спучених глин товарної позиції 6806), андалузит, кіаніт і силіманіт, кальциновані або некальциновані; муліт; землі шамотні або динасові:</v>
          </cell>
          <cell r="BO204">
            <v>15108648.4</v>
          </cell>
          <cell r="BQ204" t="str">
            <v>2508 Інші глини (крім спучених глин товарної позиції 6806), андалузит, кіаніт і силіманіт, кальциновані або некальциновані; муліт; землі шамотні або динасові:</v>
          </cell>
          <cell r="BR204">
            <v>19320547.359999999</v>
          </cell>
          <cell r="BT204" t="str">
            <v>2508 Інші глини (крім спучених глин товарної позиції 6806), андалузит, кіаніт і силіманіт, кальциновані або некальциновані; муліт; землі шамотні або динасові:</v>
          </cell>
          <cell r="BU204">
            <v>14979463.800000001</v>
          </cell>
          <cell r="BW204" t="str">
            <v>2508 Інші глини (крім спучених глин товарної позиції 6806), андалузит, кіаніт і силіманіт, кальциновані або некальциновані; муліт; землі шамотні або динасові:</v>
          </cell>
          <cell r="BX204">
            <v>11327560.199999999</v>
          </cell>
          <cell r="BZ204" t="str">
            <v>2508 Інші глини (крім спучених глин товарної позиції 6806), андалузит, кіаніт і силіманіт, кальциновані або некальциновані; муліт; землі шамотні або динасові:</v>
          </cell>
          <cell r="CA204">
            <v>7579390</v>
          </cell>
          <cell r="CC204" t="str">
            <v>2508 Інші глини (крім спучених глин товарної позиції 6806), андалузит, кіаніт і силіманіт, кальциновані або некальциновані; муліт; землі шамотні або динасові:</v>
          </cell>
          <cell r="CD204">
            <v>15722179.82</v>
          </cell>
        </row>
        <row r="205">
          <cell r="A205" t="str">
            <v>2509</v>
          </cell>
          <cell r="B205" t="str">
            <v>2509 Крейда</v>
          </cell>
          <cell r="C205">
            <v>2870.91</v>
          </cell>
          <cell r="D205" t="str">
            <v>2509</v>
          </cell>
          <cell r="E205" t="str">
            <v>2509 Крейда</v>
          </cell>
          <cell r="F205">
            <v>1150</v>
          </cell>
          <cell r="G205" t="str">
            <v>2509</v>
          </cell>
          <cell r="H205" t="str">
            <v>2509 Крейда</v>
          </cell>
          <cell r="I205">
            <v>0</v>
          </cell>
          <cell r="K205" t="str">
            <v>2509 Крейда</v>
          </cell>
          <cell r="L205">
            <v>510</v>
          </cell>
          <cell r="N205" t="str">
            <v>2509 Крейда</v>
          </cell>
          <cell r="O205">
            <v>1870</v>
          </cell>
          <cell r="Q205" t="str">
            <v>2509 Крейда</v>
          </cell>
          <cell r="R205">
            <v>280</v>
          </cell>
          <cell r="T205" t="str">
            <v>2509 Крейда</v>
          </cell>
          <cell r="U205">
            <v>0</v>
          </cell>
          <cell r="W205" t="str">
            <v>2509 Крейда</v>
          </cell>
          <cell r="X205">
            <v>0</v>
          </cell>
          <cell r="Z205" t="str">
            <v>2509 Крейда</v>
          </cell>
          <cell r="AA205">
            <v>20</v>
          </cell>
          <cell r="AC205" t="str">
            <v>2509 Крейда</v>
          </cell>
          <cell r="AD205">
            <v>80</v>
          </cell>
          <cell r="AF205" t="str">
            <v>2509 Крейда</v>
          </cell>
          <cell r="AG205">
            <v>100</v>
          </cell>
          <cell r="AI205" t="str">
            <v>2509 Крейда</v>
          </cell>
          <cell r="AJ205">
            <v>80</v>
          </cell>
          <cell r="AM205" t="str">
            <v>2509 Крейда</v>
          </cell>
          <cell r="AN205">
            <v>0</v>
          </cell>
          <cell r="AP205" t="str">
            <v>2509 Крейда</v>
          </cell>
          <cell r="AQ205">
            <v>0</v>
          </cell>
          <cell r="AS205" t="str">
            <v>2509 Крейда</v>
          </cell>
          <cell r="AT205">
            <v>40</v>
          </cell>
          <cell r="AV205" t="str">
            <v>2509 Крейда</v>
          </cell>
          <cell r="AW205">
            <v>0</v>
          </cell>
          <cell r="AY205" t="str">
            <v>2509 Крейда</v>
          </cell>
          <cell r="AZ205">
            <v>240</v>
          </cell>
          <cell r="BB205" t="str">
            <v>2509 Крейда</v>
          </cell>
          <cell r="BC205">
            <v>110</v>
          </cell>
          <cell r="BE205" t="str">
            <v>2509 Крейда</v>
          </cell>
          <cell r="BF205">
            <v>74.17</v>
          </cell>
          <cell r="BH205" t="str">
            <v>2509 Крейда</v>
          </cell>
          <cell r="BI205">
            <v>2.81</v>
          </cell>
          <cell r="BK205" t="str">
            <v>2509 Крейда</v>
          </cell>
          <cell r="BL205">
            <v>0</v>
          </cell>
          <cell r="BN205" t="str">
            <v>2509 Крейда</v>
          </cell>
          <cell r="BO205">
            <v>170</v>
          </cell>
          <cell r="BQ205" t="str">
            <v>2509 Крейда</v>
          </cell>
          <cell r="BR205">
            <v>0</v>
          </cell>
          <cell r="BT205" t="str">
            <v>2509 Крейда</v>
          </cell>
          <cell r="BU205">
            <v>0</v>
          </cell>
          <cell r="BW205" t="str">
            <v>2509 Крейда</v>
          </cell>
          <cell r="BX205">
            <v>0</v>
          </cell>
          <cell r="BZ205" t="str">
            <v>2509 Крейда</v>
          </cell>
          <cell r="CA205">
            <v>460</v>
          </cell>
          <cell r="CC205" t="str">
            <v>2509 Крейда</v>
          </cell>
          <cell r="CD205">
            <v>70</v>
          </cell>
        </row>
        <row r="206">
          <cell r="A206" t="str">
            <v>2510</v>
          </cell>
          <cell r="B206" t="str">
            <v>2510 Фосфати кальцію природні (фосфорити), фосфати алюмінієво-кальцієві природні та крейда фосфатна:</v>
          </cell>
          <cell r="C206">
            <v>0</v>
          </cell>
          <cell r="D206" t="str">
            <v>2510</v>
          </cell>
          <cell r="E206" t="str">
            <v>2510 Фосфати кальцію природні (фосфорити), фосфати алюмінієво-кальцієві природні та крейда фосфатна:</v>
          </cell>
          <cell r="F206">
            <v>190</v>
          </cell>
          <cell r="G206" t="str">
            <v>2510</v>
          </cell>
          <cell r="H206" t="str">
            <v>2510 Фосфати кальцію природні (фосфорити), фосфати алюмінієво-кальцієві природні та крейда фосфатна:</v>
          </cell>
          <cell r="I206">
            <v>0</v>
          </cell>
          <cell r="K206" t="str">
            <v>2510 Фосфати кальцію природні (фосфорити), фосфати алюмінієво-кальцієві природні та крейда фосфатна:</v>
          </cell>
          <cell r="L206">
            <v>0</v>
          </cell>
          <cell r="N206" t="str">
            <v>2510 Фосфати кальцію природні (фосфорити), фосфати алюмінієво-кальцієві природні та крейда фосфатна:</v>
          </cell>
          <cell r="O206">
            <v>0</v>
          </cell>
          <cell r="Q206" t="str">
            <v>2510 Фосфати кальцію природні (фосфорити), фосфати алюмінієво-кальцієві природні та крейда фосфатна:</v>
          </cell>
          <cell r="R206">
            <v>110</v>
          </cell>
          <cell r="T206" t="str">
            <v>2510 Фосфати кальцію природні (фосфорити), фосфати алюмінієво-кальцієві природні та крейда фосфатна:</v>
          </cell>
          <cell r="U206">
            <v>0</v>
          </cell>
          <cell r="W206" t="str">
            <v>2510 Фосфати кальцію природні (фосфорити), фосфати алюмінієво-кальцієві природні та крейда фосфатна:</v>
          </cell>
          <cell r="X206">
            <v>150</v>
          </cell>
          <cell r="Z206" t="str">
            <v>2510 Фосфати кальцію природні (фосфорити), фосфати алюмінієво-кальцієві природні та крейда фосфатна:</v>
          </cell>
          <cell r="AA206">
            <v>0</v>
          </cell>
          <cell r="AC206" t="str">
            <v>2510 Фосфати кальцію природні (фосфорити), фосфати алюмінієво-кальцієві природні та крейда фосфатна:</v>
          </cell>
          <cell r="AD206">
            <v>210</v>
          </cell>
          <cell r="AF206" t="str">
            <v>2510 Фосфати кальцію природні (фосфорити), фосфати алюмінієво-кальцієві природні та крейда фосфатна:</v>
          </cell>
          <cell r="AG206">
            <v>0</v>
          </cell>
          <cell r="AI206" t="str">
            <v>2510 Фосфати кальцію природні (фосфорити), фосфати алюмінієво-кальцієві природні та крейда фосфатна:</v>
          </cell>
          <cell r="AJ206">
            <v>80</v>
          </cell>
          <cell r="AM206" t="str">
            <v>2510 Фосфати кальцію природні (фосфорити), фосфати алюмінієво-кальцієві природні та крейда фосфатна:</v>
          </cell>
          <cell r="AN206">
            <v>90</v>
          </cell>
          <cell r="AP206" t="str">
            <v>2510 Фосфати кальцію природні (фосфорити), фосфати алюмінієво-кальцієві природні та крейда фосфатна:</v>
          </cell>
          <cell r="AQ206">
            <v>60</v>
          </cell>
          <cell r="AS206" t="str">
            <v>2510 Фосфати кальцію природні (фосфорити), фосфати алюмінієво-кальцієві природні та крейда фосфатна:</v>
          </cell>
          <cell r="AT206">
            <v>30</v>
          </cell>
          <cell r="AV206" t="str">
            <v>2510 Фосфати кальцію природні (фосфорити), фосфати алюмінієво-кальцієві природні та крейда фосфатна:</v>
          </cell>
          <cell r="AW206">
            <v>0</v>
          </cell>
          <cell r="AY206" t="str">
            <v>2510 Фосфати кальцію природні (фосфорити), фосфати алюмінієво-кальцієві природні та крейда фосфатна:</v>
          </cell>
          <cell r="AZ206">
            <v>710</v>
          </cell>
          <cell r="BB206" t="str">
            <v>2510 Фосфати кальцію природні (фосфорити), фосфати алюмінієво-кальцієві природні та крейда фосфатна:</v>
          </cell>
          <cell r="BC206">
            <v>450</v>
          </cell>
          <cell r="BE206" t="str">
            <v>2510 Фосфати кальцію природні (фосфорити), фосфати алюмінієво-кальцієві природні та крейда фосфатна:</v>
          </cell>
          <cell r="BF206">
            <v>90</v>
          </cell>
          <cell r="BH206" t="str">
            <v>2510 Фосфати кальцію природні (фосфорити), фосфати алюмінієво-кальцієві природні та крейда фосфатна:</v>
          </cell>
          <cell r="BI206">
            <v>140</v>
          </cell>
          <cell r="BK206" t="str">
            <v>2510 Фосфати кальцію природні (фосфорити), фосфати алюмінієво-кальцієві природні та крейда фосфатна:</v>
          </cell>
          <cell r="BL206">
            <v>110</v>
          </cell>
          <cell r="BN206" t="str">
            <v>2510 Фосфати кальцію природні (фосфорити), фосфати алюмінієво-кальцієві природні та крейда фосфатна:</v>
          </cell>
          <cell r="BO206">
            <v>0</v>
          </cell>
          <cell r="BQ206" t="str">
            <v>2510 Фосфати кальцію природні (фосфорити), фосфати алюмінієво-кальцієві природні та крейда фосфатна:</v>
          </cell>
          <cell r="BR206">
            <v>0</v>
          </cell>
          <cell r="BT206" t="str">
            <v>2510 Фосфати кальцію природні (фосфорити), фосфати алюмінієво-кальцієві природні та крейда фосфатна:</v>
          </cell>
          <cell r="BU206">
            <v>70</v>
          </cell>
          <cell r="BW206" t="str">
            <v>2510 Фосфати кальцію природні (фосфорити), фосфати алюмінієво-кальцієві природні та крейда фосфатна:</v>
          </cell>
          <cell r="BX206">
            <v>170</v>
          </cell>
          <cell r="BZ206" t="str">
            <v>2510 Фосфати кальцію природні (фосфорити), фосфати алюмінієво-кальцієві природні та крейда фосфатна:</v>
          </cell>
          <cell r="CA206">
            <v>200</v>
          </cell>
          <cell r="CC206" t="str">
            <v>2510 Фосфати кальцію природні (фосфорити), фосфати алюмінієво-кальцієві природні та крейда фосфатна:</v>
          </cell>
          <cell r="CD206">
            <v>0</v>
          </cell>
        </row>
        <row r="207">
          <cell r="A207" t="str">
            <v>2511</v>
          </cell>
          <cell r="B207" t="str">
            <v>2511 Сульфат барію природний (барит); карбонат барію природний (вітерит), кальцинований або некальцинований, крім оксиду барію товарної позиції 2816:</v>
          </cell>
          <cell r="C207">
            <v>0</v>
          </cell>
          <cell r="D207" t="str">
            <v>2511</v>
          </cell>
          <cell r="E207" t="str">
            <v>2511 Сульфат барію природний (барит); карбонат барію природний (вітерит), кальцинований або некальцинований, крім оксиду барію товарної позиції 2816:</v>
          </cell>
          <cell r="F207">
            <v>0</v>
          </cell>
          <cell r="G207" t="str">
            <v>2511</v>
          </cell>
          <cell r="H207" t="str">
            <v>2511 Сульфат барію природний (барит); карбонат барію природний (вітерит), кальцинований або некальцинований, крім оксиду барію товарної позиції 2816:</v>
          </cell>
          <cell r="I207">
            <v>0</v>
          </cell>
          <cell r="K207" t="str">
            <v>2511 Сульфат барію природний (барит); карбонат барію природний (вітерит), кальцинований або некальцинований, крім оксиду барію товарної позиції 2816:</v>
          </cell>
          <cell r="L207">
            <v>0</v>
          </cell>
          <cell r="N207" t="str">
            <v>2511 Сульфат барію природний (барит); карбонат барію природний (вітерит), кальцинований або некальцинований, крім оксиду барію товарної позиції 2816:</v>
          </cell>
          <cell r="O207">
            <v>0</v>
          </cell>
          <cell r="Q207" t="str">
            <v>2511 Сульфат барію природний (барит); карбонат барію природний (вітерит), кальцинований або некальцинований, крім оксиду барію товарної позиції 2816:</v>
          </cell>
          <cell r="R207">
            <v>0</v>
          </cell>
          <cell r="T207" t="str">
            <v>2511 Сульфат барію природний (барит); карбонат барію природний (вітерит), кальцинований або некальцинований, крім оксиду барію товарної позиції 2816:</v>
          </cell>
          <cell r="U207">
            <v>0</v>
          </cell>
          <cell r="W207" t="str">
            <v>2511 Сульфат барію природний (барит); карбонат барію природний (вітерит), кальцинований або некальцинований, крім оксиду барію товарної позиції 2816:</v>
          </cell>
          <cell r="X207">
            <v>0</v>
          </cell>
          <cell r="Z207" t="str">
            <v>2511 Сульфат барію природний (барит); карбонат барію природний (вітерит), кальцинований або некальцинований, крім оксиду барію товарної позиції 2816:</v>
          </cell>
          <cell r="AA207">
            <v>0</v>
          </cell>
          <cell r="AC207" t="str">
            <v>2511 Сульфат барію природний (барит); карбонат барію природний (вітерит), кальцинований або некальцинований, крім оксиду барію товарної позиції 2816:</v>
          </cell>
          <cell r="AD207">
            <v>0</v>
          </cell>
          <cell r="AF207" t="str">
            <v>2511 Сульфат барію природний (барит); карбонат барію природний (вітерит), кальцинований або некальцинований, крім оксиду барію товарної позиції 2816:</v>
          </cell>
          <cell r="AG207">
            <v>0</v>
          </cell>
          <cell r="AI207" t="str">
            <v>2511 Сульфат барію природний (барит); карбонат барію природний (вітерит), кальцинований або некальцинований, крім оксиду барію товарної позиції 2816:</v>
          </cell>
          <cell r="AJ207">
            <v>0</v>
          </cell>
          <cell r="AM207" t="str">
            <v>2511 Сульфат барію природний (барит); карбонат барію природний (вітерит), кальцинований або некальцинований, крім оксиду барію товарної позиції 2816:</v>
          </cell>
          <cell r="AN207">
            <v>0</v>
          </cell>
          <cell r="AP207" t="str">
            <v>2511 Сульфат барію природний (барит); карбонат барію природний (вітерит), кальцинований або некальцинований, крім оксиду барію товарної позиції 2816:</v>
          </cell>
          <cell r="AQ207">
            <v>0</v>
          </cell>
          <cell r="AS207" t="str">
            <v>2511 Сульфат барію природний (барит); карбонат барію природний (вітерит), кальцинований або некальцинований, крім оксиду барію товарної позиції 2816:</v>
          </cell>
          <cell r="AT207">
            <v>0</v>
          </cell>
          <cell r="AV207" t="str">
            <v>2511 Сульфат барію природний (барит); карбонат барію природний (вітерит), кальцинований або некальцинований, крім оксиду барію товарної позиції 2816:</v>
          </cell>
          <cell r="AW207">
            <v>0</v>
          </cell>
          <cell r="AY207" t="str">
            <v>2511 Сульфат барію природний (барит); карбонат барію природний (вітерит), кальцинований або некальцинований, крім оксиду барію товарної позиції 2816:</v>
          </cell>
          <cell r="AZ207">
            <v>0</v>
          </cell>
          <cell r="BB207" t="str">
            <v>2511 Сульфат барію природний (барит); карбонат барію природний (вітерит), кальцинований або некальцинований, крім оксиду барію товарної позиції 2816:</v>
          </cell>
          <cell r="BC207">
            <v>0</v>
          </cell>
          <cell r="BE207" t="str">
            <v>2511 Сульфат барію природний (барит); карбонат барію природний (вітерит), кальцинований або некальцинований, крім оксиду барію товарної позиції 2816:</v>
          </cell>
          <cell r="BF207">
            <v>0</v>
          </cell>
          <cell r="BH207" t="str">
            <v>2511 Сульфат барію природний (барит); карбонат барію природний (вітерит), кальцинований або некальцинований, крім оксиду барію товарної позиції 2816:</v>
          </cell>
          <cell r="BI207">
            <v>0</v>
          </cell>
          <cell r="BK207" t="str">
            <v>2511 Сульфат барію природний (барит); карбонат барію природний (вітерит), кальцинований або некальцинований, крім оксиду барію товарної позиції 2816:</v>
          </cell>
          <cell r="BL207">
            <v>0</v>
          </cell>
          <cell r="BN207" t="str">
            <v>2511 Сульфат барію природний (барит); карбонат барію природний (вітерит), кальцинований або некальцинований, крім оксиду барію товарної позиції 2816:</v>
          </cell>
          <cell r="BO207">
            <v>0</v>
          </cell>
          <cell r="BQ207" t="str">
            <v>2511 Сульфат барію природний (барит); карбонат барію природний (вітерит), кальцинований або некальцинований, крім оксиду барію товарної позиції 2816:</v>
          </cell>
          <cell r="BR207">
            <v>0</v>
          </cell>
          <cell r="BT207" t="str">
            <v>2511 Сульфат барію природний (барит); карбонат барію природний (вітерит), кальцинований або некальцинований, крім оксиду барію товарної позиції 2816:</v>
          </cell>
          <cell r="BU207">
            <v>0</v>
          </cell>
          <cell r="BW207" t="str">
            <v>2511 Сульфат барію природний (барит); карбонат барію природний (вітерит), кальцинований або некальцинований, крім оксиду барію товарної позиції 2816:</v>
          </cell>
          <cell r="BX207">
            <v>0</v>
          </cell>
          <cell r="BZ207" t="str">
            <v>2511 Сульфат барію природний (барит); карбонат барію природний (вітерит), кальцинований або некальцинований, крім оксиду барію товарної позиції 2816:</v>
          </cell>
          <cell r="CA207">
            <v>0</v>
          </cell>
          <cell r="CC207" t="str">
            <v>2511 Сульфат барію природний (барит); карбонат барію природний (вітерит), кальцинований або некальцинований, крім оксиду барію товарної позиції 2816:</v>
          </cell>
          <cell r="CD207">
            <v>0</v>
          </cell>
        </row>
        <row r="208">
          <cell r="A208" t="str">
            <v>2512</v>
          </cell>
          <cell r="B208" t="str">
            <v>2512 Землі інфузорні (гірське борошно) кременисті (наприклад, кізельгур, трепел та діатоміт) та аналогічні кременисті землі, кальциновані або некальциновані, з відносною густиною 1 або менше</v>
          </cell>
          <cell r="C208">
            <v>0</v>
          </cell>
          <cell r="D208" t="str">
            <v>2512</v>
          </cell>
          <cell r="E208" t="str">
            <v>2512 Землі інфузорні (гірське борошно) кременисті (наприклад, кізельгур, трепел та діатоміт) та аналогічні кременисті землі, кальциновані або некальциновані, з відносною густиною 1 або менше</v>
          </cell>
          <cell r="F208">
            <v>1060</v>
          </cell>
          <cell r="G208" t="str">
            <v>2512</v>
          </cell>
          <cell r="H208" t="str">
            <v>2512 Землі інфузорні (гірське борошно) кременисті (наприклад, кізельгур, трепел та діатоміт) та аналогічні кременисті землі, кальциновані або некальциновані, з відносною густиною 1 або менше</v>
          </cell>
          <cell r="I208">
            <v>0</v>
          </cell>
          <cell r="K208" t="str">
            <v>2512 Землі інфузорні (гірське борошно) кременисті (наприклад, кізельгур, трепел та діатоміт) та аналогічні кременисті землі, кальциновані або некальциновані, з відносною густиною 1 або менше</v>
          </cell>
          <cell r="L208">
            <v>0</v>
          </cell>
          <cell r="N208" t="str">
            <v>2512 Землі інфузорні (гірське борошно) кременисті (наприклад, кізельгур, трепел та діатоміт) та аналогічні кременисті землі, кальциновані або некальциновані, з відносною густиною 1 або менше</v>
          </cell>
          <cell r="O208">
            <v>2500</v>
          </cell>
          <cell r="Q208" t="str">
            <v>2512 Землі інфузорні (гірське борошно) кременисті (наприклад, кізельгур, трепел та діатоміт) та аналогічні кременисті землі, кальциновані або некальциновані, з відносною густиною 1 або менше</v>
          </cell>
          <cell r="R208">
            <v>0</v>
          </cell>
          <cell r="T208" t="str">
            <v>2512 Землі інфузорні (гірське борошно) кременисті (наприклад, кізельгур, трепел та діатоміт) та аналогічні кременисті землі, кальциновані або некальциновані, з відносною густиною 1 або менше</v>
          </cell>
          <cell r="U208">
            <v>0</v>
          </cell>
          <cell r="W208" t="str">
            <v>2512 Землі інфузорні (гірське борошно) кременисті (наприклад, кізельгур, трепел та діатоміт) та аналогічні кременисті землі, кальциновані або некальциновані, з відносною густиною 1 або менше</v>
          </cell>
          <cell r="X208">
            <v>0</v>
          </cell>
          <cell r="Z208" t="str">
            <v>2512 Землі інфузорні (гірське борошно) кременисті (наприклад, кізельгур, трепел та діатоміт) та аналогічні кременисті землі, кальциновані або некальциновані, з відносною густиною 1 або менше</v>
          </cell>
          <cell r="AA208">
            <v>0</v>
          </cell>
          <cell r="AC208" t="str">
            <v>2512 Землі інфузорні (гірське борошно) кременисті (наприклад, кізельгур, трепел та діатоміт) та аналогічні кременисті землі, кальциновані або некальциновані, з відносною густиною 1 або менше</v>
          </cell>
          <cell r="AD208">
            <v>0</v>
          </cell>
          <cell r="AF208" t="str">
            <v>2512 Землі інфузорні (гірське борошно) кременисті (наприклад, кізельгур, трепел та діатоміт) та аналогічні кременисті землі, кальциновані або некальциновані, з відносною густиною 1 або менше</v>
          </cell>
          <cell r="AG208">
            <v>1430</v>
          </cell>
          <cell r="AI208" t="str">
            <v>2512 Землі інфузорні (гірське борошно) кременисті (наприклад, кізельгур, трепел та діатоміт) та аналогічні кременисті землі, кальциновані або некальциновані, з відносною густиною 1 або менше</v>
          </cell>
          <cell r="AJ208">
            <v>0</v>
          </cell>
          <cell r="AM208" t="str">
            <v>2512 Землі інфузорні (гірське борошно) кременисті (наприклад, кізельгур, трепел та діатоміт) та аналогічні кременисті землі, кальциновані або некальциновані, з відносною густиною 1 або менше</v>
          </cell>
          <cell r="AN208">
            <v>0</v>
          </cell>
          <cell r="AP208" t="str">
            <v>2512 Землі інфузорні (гірське борошно) кременисті (наприклад, кізельгур, трепел та діатоміт) та аналогічні кременисті землі, кальциновані або некальциновані, з відносною густиною 1 або менше</v>
          </cell>
          <cell r="AQ208">
            <v>0</v>
          </cell>
          <cell r="AS208" t="str">
            <v>2512 Землі інфузорні (гірське борошно) кременисті (наприклад, кізельгур, трепел та діатоміт) та аналогічні кременисті землі, кальциновані або некальциновані, з відносною густиною 1 або менше</v>
          </cell>
          <cell r="AT208">
            <v>0</v>
          </cell>
          <cell r="AV208" t="str">
            <v>2512 Землі інфузорні (гірське борошно) кременисті (наприклад, кізельгур, трепел та діатоміт) та аналогічні кременисті землі, кальциновані або некальциновані, з відносною густиною 1 або менше</v>
          </cell>
          <cell r="AW208">
            <v>0</v>
          </cell>
          <cell r="AY208" t="str">
            <v>2512 Землі інфузорні (гірське борошно) кременисті (наприклад, кізельгур, трепел та діатоміт) та аналогічні кременисті землі, кальциновані або некальциновані, з відносною густиною 1 або менше</v>
          </cell>
          <cell r="AZ208">
            <v>0</v>
          </cell>
          <cell r="BB208" t="str">
            <v>2512 Землі інфузорні (гірське борошно) кременисті (наприклад, кізельгур, трепел та діатоміт) та аналогічні кременисті землі, кальциновані або некальциновані, з відносною густиною 1 або менше</v>
          </cell>
          <cell r="BC208">
            <v>0</v>
          </cell>
          <cell r="BE208" t="str">
            <v>2512 Землі інфузорні (гірське борошно) кременисті (наприклад, кізельгур, трепел та діатоміт) та аналогічні кременисті землі, кальциновані або некальциновані, з відносною густиною 1 або менше</v>
          </cell>
          <cell r="BF208">
            <v>0</v>
          </cell>
          <cell r="BH208" t="str">
            <v>2512 Землі інфузорні (гірське борошно) кременисті (наприклад, кізельгур, трепел та діатоміт) та аналогічні кременисті землі, кальциновані або некальциновані, з відносною густиною 1 або менше</v>
          </cell>
          <cell r="BI208">
            <v>1220</v>
          </cell>
          <cell r="BK208" t="str">
            <v>2512 Землі інфузорні (гірське борошно) кременисті (наприклад, кізельгур, трепел та діатоміт) та аналогічні кременисті землі, кальциновані або некальциновані, з відносною густиною 1 або менше</v>
          </cell>
          <cell r="BL208">
            <v>25880</v>
          </cell>
          <cell r="BN208" t="str">
            <v>2512 Землі інфузорні (гірське борошно) кременисті (наприклад, кізельгур, трепел та діатоміт) та аналогічні кременисті землі, кальциновані або некальциновані, з відносною густиною 1 або менше</v>
          </cell>
          <cell r="BO208">
            <v>13090</v>
          </cell>
          <cell r="BQ208" t="str">
            <v>2512 Землі інфузорні (гірське борошно) кременисті (наприклад, кізельгур, трепел та діатоміт) та аналогічні кременисті землі, кальциновані або некальциновані, з відносною густиною 1 або менше</v>
          </cell>
          <cell r="BR208">
            <v>3850</v>
          </cell>
          <cell r="BT208" t="str">
            <v>2512 Землі інфузорні (гірське борошно) кременисті (наприклад, кізельгур, трепел та діатоміт) та аналогічні кременисті землі, кальциновані або некальциновані, з відносною густиною 1 або менше</v>
          </cell>
          <cell r="BU208">
            <v>250</v>
          </cell>
          <cell r="BW208" t="str">
            <v>2512 Землі інфузорні (гірське борошно) кременисті (наприклад, кізельгур, трепел та діатоміт) та аналогічні кременисті землі, кальциновані або некальциновані, з відносною густиною 1 або менше</v>
          </cell>
          <cell r="BX208">
            <v>0</v>
          </cell>
          <cell r="BZ208" t="str">
            <v>2512 Землі інфузорні (гірське борошно) кременисті (наприклад, кізельгур, трепел та діатоміт) та аналогічні кременисті землі, кальциновані або некальциновані, з відносною густиною 1 або менше</v>
          </cell>
          <cell r="CA208">
            <v>0</v>
          </cell>
          <cell r="CC208" t="str">
            <v>2512 Землі інфузорні (гірське борошно) кременисті (наприклад, кізельгур, трепел та діатоміт) та аналогічні кременисті землі, кальциновані або некальциновані, з відносною густиною 1 або менше</v>
          </cell>
          <cell r="CD208">
            <v>0</v>
          </cell>
        </row>
        <row r="209">
          <cell r="A209" t="str">
            <v>2513</v>
          </cell>
          <cell r="B209" t="str">
            <v>2513 Пемза; наждак; корунд природний, гранат природний та інші природні абразивні матеріали, термічно оброблені або необроблені:</v>
          </cell>
          <cell r="C209">
            <v>11620</v>
          </cell>
          <cell r="D209" t="str">
            <v>2513</v>
          </cell>
          <cell r="E209" t="str">
            <v>2513 Пемза; наждак; корунд природний, гранат природний та інші природні абразивні матеріали, термічно оброблені або необроблені:</v>
          </cell>
          <cell r="F209">
            <v>7630</v>
          </cell>
          <cell r="G209" t="str">
            <v>2513</v>
          </cell>
          <cell r="H209" t="str">
            <v>2513 Пемза; наждак; корунд природний, гранат природний та інші природні абразивні матеріали, термічно оброблені або необроблені:</v>
          </cell>
          <cell r="I209">
            <v>3880</v>
          </cell>
          <cell r="K209" t="str">
            <v>2513 Пемза; наждак; корунд природний, гранат природний та інші природні абразивні матеріали, термічно оброблені або необроблені:</v>
          </cell>
          <cell r="L209">
            <v>5120</v>
          </cell>
          <cell r="N209" t="str">
            <v>2513 Пемза; наждак; корунд природний, гранат природний та інші природні абразивні матеріали, термічно оброблені або необроблені:</v>
          </cell>
          <cell r="O209">
            <v>13550</v>
          </cell>
          <cell r="Q209" t="str">
            <v>2513 Пемза; наждак; корунд природний, гранат природний та інші природні абразивні матеріали, термічно оброблені або необроблені:</v>
          </cell>
          <cell r="R209">
            <v>18110</v>
          </cell>
          <cell r="T209" t="str">
            <v>2513 Пемза; наждак; корунд природний, гранат природний та інші природні абразивні матеріали, термічно оброблені або необроблені:</v>
          </cell>
          <cell r="U209">
            <v>730</v>
          </cell>
          <cell r="W209" t="str">
            <v>2513 Пемза; наждак; корунд природний, гранат природний та інші природні абразивні матеріали, термічно оброблені або необроблені:</v>
          </cell>
          <cell r="X209">
            <v>5060</v>
          </cell>
          <cell r="Z209" t="str">
            <v>2513 Пемза; наждак; корунд природний, гранат природний та інші природні абразивні матеріали, термічно оброблені або необроблені:</v>
          </cell>
          <cell r="AA209">
            <v>3870</v>
          </cell>
          <cell r="AC209" t="str">
            <v>2513 Пемза; наждак; корунд природний, гранат природний та інші природні абразивні матеріали, термічно оброблені або необроблені:</v>
          </cell>
          <cell r="AD209">
            <v>9330</v>
          </cell>
          <cell r="AF209" t="str">
            <v>2513 Пемза; наждак; корунд природний, гранат природний та інші природні абразивні матеріали, термічно оброблені або необроблені:</v>
          </cell>
          <cell r="AG209">
            <v>17850</v>
          </cell>
          <cell r="AI209" t="str">
            <v>2513 Пемза; наждак; корунд природний, гранат природний та інші природні абразивні матеріали, термічно оброблені або необроблені:</v>
          </cell>
          <cell r="AJ209">
            <v>9270</v>
          </cell>
          <cell r="AM209" t="str">
            <v>2513 Пемза; наждак; корунд природний, гранат природний та інші природні абразивні матеріали, термічно оброблені або необроблені:</v>
          </cell>
          <cell r="AN209">
            <v>4070</v>
          </cell>
          <cell r="AP209" t="str">
            <v>2513 Пемза; наждак; корунд природний, гранат природний та інші природні абразивні матеріали, термічно оброблені або необроблені:</v>
          </cell>
          <cell r="AQ209">
            <v>4610</v>
          </cell>
          <cell r="AS209" t="str">
            <v>2513 Пемза; наждак; корунд природний, гранат природний та інші природні абразивні матеріали, термічно оброблені або необроблені:</v>
          </cell>
          <cell r="AT209">
            <v>11180</v>
          </cell>
          <cell r="AV209" t="str">
            <v>2513 Пемза; наждак; корунд природний, гранат природний та інші природні абразивні матеріали, термічно оброблені або необроблені:</v>
          </cell>
          <cell r="AW209">
            <v>3700</v>
          </cell>
          <cell r="AY209" t="str">
            <v>2513 Пемза; наждак; корунд природний, гранат природний та інші природні абразивні матеріали, термічно оброблені або необроблені:</v>
          </cell>
          <cell r="AZ209">
            <v>8530</v>
          </cell>
          <cell r="BB209" t="str">
            <v>2513 Пемза; наждак; корунд природний, гранат природний та інші природні абразивні матеріали, термічно оброблені або необроблені:</v>
          </cell>
          <cell r="BC209">
            <v>4810</v>
          </cell>
          <cell r="BE209" t="str">
            <v>2513 Пемза; наждак; корунд природний, гранат природний та інші природні абразивні матеріали, термічно оброблені або необроблені:</v>
          </cell>
          <cell r="BF209">
            <v>16390</v>
          </cell>
          <cell r="BH209" t="str">
            <v>2513 Пемза; наждак; корунд природний, гранат природний та інші природні абразивні матеріали, термічно оброблені або необроблені:</v>
          </cell>
          <cell r="BI209">
            <v>39680</v>
          </cell>
          <cell r="BK209" t="str">
            <v>2513 Пемза; наждак; корунд природний, гранат природний та інші природні абразивні матеріали, термічно оброблені або необроблені:</v>
          </cell>
          <cell r="BL209">
            <v>7350.68</v>
          </cell>
          <cell r="BN209" t="str">
            <v>2513 Пемза; наждак; корунд природний, гранат природний та інші природні абразивні матеріали, термічно оброблені або необроблені:</v>
          </cell>
          <cell r="BO209">
            <v>11880</v>
          </cell>
          <cell r="BQ209" t="str">
            <v>2513 Пемза; наждак; корунд природний, гранат природний та інші природні абразивні матеріали, термічно оброблені або необроблені:</v>
          </cell>
          <cell r="BR209">
            <v>7240</v>
          </cell>
          <cell r="BT209" t="str">
            <v>2513 Пемза; наждак; корунд природний, гранат природний та інші природні абразивні матеріали, термічно оброблені або необроблені:</v>
          </cell>
          <cell r="BU209">
            <v>5745.98</v>
          </cell>
          <cell r="BW209" t="str">
            <v>2513 Пемза; наждак; корунд природний, гранат природний та інші природні абразивні матеріали, термічно оброблені або необроблені:</v>
          </cell>
          <cell r="BX209">
            <v>0</v>
          </cell>
          <cell r="BZ209" t="str">
            <v>2513 Пемза; наждак; корунд природний, гранат природний та інші природні абразивні матеріали, термічно оброблені або необроблені:</v>
          </cell>
          <cell r="CA209">
            <v>40063.620000000003</v>
          </cell>
          <cell r="CC209" t="str">
            <v>2513 Пемза; наждак; корунд природний, гранат природний та інші природні абразивні матеріали, термічно оброблені або необроблені:</v>
          </cell>
          <cell r="CD209">
            <v>12225.65</v>
          </cell>
        </row>
        <row r="210">
          <cell r="A210" t="str">
            <v>2514</v>
          </cell>
          <cell r="B210" t="str">
            <v>2514 Сланець, начорно оброблений або необроблений, розпиляний або нерозпиляний чи розділений іншим способом на блоки або плити прямокутної чи квадратної форми</v>
          </cell>
          <cell r="C210">
            <v>0</v>
          </cell>
          <cell r="D210" t="str">
            <v>2514</v>
          </cell>
          <cell r="E210" t="str">
            <v>2514 Сланець, начорно оброблений або необроблений, розпиляний або нерозпиляний чи розділений іншим способом на блоки або плити прямокутної чи квадратної форми</v>
          </cell>
          <cell r="F210">
            <v>0</v>
          </cell>
          <cell r="G210" t="str">
            <v>2514</v>
          </cell>
          <cell r="H210" t="str">
            <v>2514 Сланець, начорно оброблений або необроблений, розпиляний або нерозпиляний чи розділений іншим способом на блоки або плити прямокутної чи квадратної форми</v>
          </cell>
          <cell r="I210">
            <v>0</v>
          </cell>
          <cell r="K210" t="str">
            <v>2514 Сланець, начорно оброблений або необроблений, розпиляний або нерозпиляний чи розділений іншим способом на блоки або плити прямокутної чи квадратної форми</v>
          </cell>
          <cell r="L210">
            <v>0</v>
          </cell>
          <cell r="N210" t="str">
            <v>2514 Сланець, начорно оброблений або необроблений, розпиляний або нерозпиляний чи розділений іншим способом на блоки або плити прямокутної чи квадратної форми</v>
          </cell>
          <cell r="O210">
            <v>260</v>
          </cell>
          <cell r="Q210" t="str">
            <v>2514 Сланець, начорно оброблений або необроблений, розпиляний або нерозпиляний чи розділений іншим способом на блоки або плити прямокутної чи квадратної форми</v>
          </cell>
          <cell r="R210">
            <v>0</v>
          </cell>
          <cell r="T210" t="str">
            <v>2514 Сланець, начорно оброблений або необроблений, розпиляний або нерозпиляний чи розділений іншим способом на блоки або плити прямокутної чи квадратної форми</v>
          </cell>
          <cell r="U210">
            <v>0</v>
          </cell>
          <cell r="W210" t="str">
            <v>2514 Сланець, начорно оброблений або необроблений, розпиляний або нерозпиляний чи розділений іншим способом на блоки або плити прямокутної чи квадратної форми</v>
          </cell>
          <cell r="X210">
            <v>0</v>
          </cell>
          <cell r="Z210" t="str">
            <v>2514 Сланець, начорно оброблений або необроблений, розпиляний або нерозпиляний чи розділений іншим способом на блоки або плити прямокутної чи квадратної форми</v>
          </cell>
          <cell r="AA210">
            <v>0</v>
          </cell>
          <cell r="AC210" t="str">
            <v>2514 Сланець, начорно оброблений або необроблений, розпиляний або нерозпиляний чи розділений іншим способом на блоки або плити прямокутної чи квадратної форми</v>
          </cell>
          <cell r="AD210">
            <v>350</v>
          </cell>
          <cell r="AF210" t="str">
            <v>2514 Сланець, начорно оброблений або необроблений, розпиляний або нерозпиляний чи розділений іншим способом на блоки або плити прямокутної чи квадратної форми</v>
          </cell>
          <cell r="AG210">
            <v>0</v>
          </cell>
          <cell r="AI210" t="str">
            <v>2514 Сланець, начорно оброблений або необроблений, розпиляний або нерозпиляний чи розділений іншим способом на блоки або плити прямокутної чи квадратної форми</v>
          </cell>
          <cell r="AJ210">
            <v>0</v>
          </cell>
          <cell r="AM210" t="str">
            <v>2514 Сланець, начорно оброблений або необроблений, розпиляний або нерозпиляний чи розділений іншим способом на блоки або плити прямокутної чи квадратної форми</v>
          </cell>
          <cell r="AN210">
            <v>0</v>
          </cell>
          <cell r="AP210" t="str">
            <v>2514 Сланець, начорно оброблений або необроблений, розпиляний або нерозпиляний чи розділений іншим способом на блоки або плити прямокутної чи квадратної форми</v>
          </cell>
          <cell r="AQ210">
            <v>0</v>
          </cell>
          <cell r="AS210" t="str">
            <v>2514 Сланець, начорно оброблений або необроблений, розпиляний або нерозпиляний чи розділений іншим способом на блоки або плити прямокутної чи квадратної форми</v>
          </cell>
          <cell r="AT210">
            <v>0</v>
          </cell>
          <cell r="AV210" t="str">
            <v>2514 Сланець, начорно оброблений або необроблений, розпиляний або нерозпиляний чи розділений іншим способом на блоки або плити прямокутної чи квадратної форми</v>
          </cell>
          <cell r="AW210">
            <v>0</v>
          </cell>
          <cell r="AY210" t="str">
            <v>2514 Сланець, начорно оброблений або необроблений, розпиляний або нерозпиляний чи розділений іншим способом на блоки або плити прямокутної чи квадратної форми</v>
          </cell>
          <cell r="AZ210">
            <v>0</v>
          </cell>
          <cell r="BB210" t="str">
            <v>2514 Сланець, начорно оброблений або необроблений, розпиляний або нерозпиляний чи розділений іншим способом на блоки або плити прямокутної чи квадратної форми</v>
          </cell>
          <cell r="BC210">
            <v>0</v>
          </cell>
          <cell r="BE210" t="str">
            <v>2514 Сланець, начорно оброблений або необроблений, розпиляний або нерозпиляний чи розділений іншим способом на блоки або плити прямокутної чи квадратної форми</v>
          </cell>
          <cell r="BF210">
            <v>0</v>
          </cell>
          <cell r="BH210" t="str">
            <v>2514 Сланець, начорно оброблений або необроблений, розпиляний або нерозпиляний чи розділений іншим способом на блоки або плити прямокутної чи квадратної форми</v>
          </cell>
          <cell r="BI210">
            <v>0</v>
          </cell>
          <cell r="BK210" t="str">
            <v>2514 Сланець, начорно оброблений або необроблений, розпиляний або нерозпиляний чи розділений іншим способом на блоки або плити прямокутної чи квадратної форми</v>
          </cell>
          <cell r="BL210">
            <v>0</v>
          </cell>
          <cell r="BN210" t="str">
            <v>2514 Сланець, начорно оброблений або необроблений, розпиляний або нерозпиляний чи розділений іншим способом на блоки або плити прямокутної чи квадратної форми</v>
          </cell>
          <cell r="BO210">
            <v>0</v>
          </cell>
          <cell r="BQ210" t="str">
            <v>2514 Сланець, начорно оброблений або необроблений, розпиляний або нерозпиляний чи розділений іншим способом на блоки або плити прямокутної чи квадратної форми</v>
          </cell>
          <cell r="BR210">
            <v>0</v>
          </cell>
          <cell r="BT210" t="str">
            <v>2514 Сланець, начорно оброблений або необроблений, розпиляний або нерозпиляний чи розділений іншим способом на блоки або плити прямокутної чи квадратної форми</v>
          </cell>
          <cell r="BU210">
            <v>0</v>
          </cell>
          <cell r="BW210" t="str">
            <v>2514 Сланець, начорно оброблений або необроблений, розпиляний або нерозпиляний чи розділений іншим способом на блоки або плити прямокутної чи квадратної форми</v>
          </cell>
          <cell r="BX210">
            <v>0</v>
          </cell>
          <cell r="BZ210" t="str">
            <v>2514 Сланець, начорно оброблений або необроблений, розпиляний або нерозпиляний чи розділений іншим способом на блоки або плити прямокутної чи квадратної форми</v>
          </cell>
          <cell r="CA210">
            <v>0</v>
          </cell>
          <cell r="CC210" t="str">
            <v>2514 Сланець, начорно оброблений або необроблений, розпиляний або нерозпиляний чи розділений іншим способом на блоки або плити прямокутної чи квадратної форми</v>
          </cell>
          <cell r="CD210">
            <v>0</v>
          </cell>
        </row>
        <row r="211">
          <cell r="A211" t="str">
            <v>2515</v>
          </cell>
          <cell r="B211" t="str">
            <v>2515 Мармур, травертин, або вапняковий туф, екаусин та інші вапняки для монументів чи будівництва з відносною густиною 2,5 або більше, та алебастр, начорно оброблені або необроблені, розпиляні або нерозпиляні чи розділені іншим способом на блоки або плити прямокутної чи квадратної форми:</v>
          </cell>
          <cell r="C211">
            <v>0</v>
          </cell>
          <cell r="D211" t="str">
            <v>2515</v>
          </cell>
          <cell r="E211" t="str">
            <v>2515 Мармур, травертин, або вапняковий туф, екаусин та інші вапняки для монументів чи будівництва з відносною густиною 2,5 або більше, та алебастр, начорно оброблені або необроблені, розпиляні або нерозпиляні чи розділені іншим способом на блоки або плити прямокутної чи квадратної форми:</v>
          </cell>
          <cell r="F211">
            <v>0</v>
          </cell>
          <cell r="G211" t="str">
            <v>2515</v>
          </cell>
          <cell r="H211" t="str">
            <v>2515 Мармур, травертин, або вапняковий туф, екаусин та інші вапняки для монументів чи будівництва з відносною густиною 2,5 або більше, та алебастр, начорно оброблені або необроблені, розпиляні або нерозпиляні чи розділені іншим способом на блоки або плити прямокутної чи квадратної форми:</v>
          </cell>
          <cell r="I211">
            <v>0</v>
          </cell>
          <cell r="K211" t="str">
            <v>2515 Мармур, травертин, або вапняковий туф, екаусин та інші вапняки для монументів чи будівництва з відносною густиною 2,5 або більше, та алебастр, начорно оброблені або необроблені, розпиляні або нерозпиляні чи розділені іншим способом на блоки або плити прямокутної чи квадратної форми:</v>
          </cell>
          <cell r="L211">
            <v>0</v>
          </cell>
          <cell r="N211" t="str">
            <v>2515 Мармур, травертин, або вапняковий туф, екаусин та інші вапняки для монументів чи будівництва з відносною густиною 2,5 або більше, та алебастр, начорно оброблені або необроблені, розпиляні або нерозпиляні чи розділені іншим способом на блоки або плити прямокутної чи квадратної форми:</v>
          </cell>
          <cell r="O211">
            <v>1260</v>
          </cell>
          <cell r="Q211" t="str">
            <v>2515 Мармур, травертин, або вапняковий туф, екаусин та інші вапняки для монументів чи будівництва з відносною густиною 2,5 або більше, та алебастр, начорно оброблені або необроблені, розпиляні або нерозпиляні чи розділені іншим способом на блоки або плити прямокутної чи квадратної форми:</v>
          </cell>
          <cell r="R211">
            <v>0</v>
          </cell>
          <cell r="T211" t="str">
            <v>2515 Мармур, травертин, або вапняковий туф, екаусин та інші вапняки для монументів чи будівництва з відносною густиною 2,5 або більше, та алебастр, начорно оброблені або необроблені, розпиляні або нерозпиляні чи розділені іншим способом на блоки або плити прямокутної чи квадратної форми:</v>
          </cell>
          <cell r="U211">
            <v>0</v>
          </cell>
          <cell r="W211" t="str">
            <v>2515 Мармур, травертин, або вапняковий туф, екаусин та інші вапняки для монументів чи будівництва з відносною густиною 2,5 або більше, та алебастр, начорно оброблені або необроблені, розпиляні або нерозпиляні чи розділені іншим способом на блоки або плити прямокутної чи квадратної форми:</v>
          </cell>
          <cell r="X211">
            <v>0</v>
          </cell>
          <cell r="Z211" t="str">
            <v>2515 Мармур, травертин, або вапняковий туф, екаусин та інші вапняки для монументів чи будівництва з відносною густиною 2,5 або більше, та алебастр, начорно оброблені або необроблені, розпиляні або нерозпиляні чи розділені іншим способом на блоки або плити прямокутної чи квадратної форми:</v>
          </cell>
          <cell r="AA211">
            <v>0</v>
          </cell>
          <cell r="AC211" t="str">
            <v>2515 Мармур, травертин, або вапняковий туф, екаусин та інші вапняки для монументів чи будівництва з відносною густиною 2,5 або більше, та алебастр, начорно оброблені або необроблені, розпиляні або нерозпиляні чи розділені іншим способом на блоки або плити прямокутної чи квадратної форми:</v>
          </cell>
          <cell r="AD211">
            <v>0</v>
          </cell>
          <cell r="AF211" t="str">
            <v>2515 Мармур, травертин, або вапняковий туф, екаусин та інші вапняки для монументів чи будівництва з відносною густиною 2,5 або більше, та алебастр, начорно оброблені або необроблені, розпиляні або нерозпиляні чи розділені іншим способом на блоки або плити прямокутної чи квадратної форми:</v>
          </cell>
          <cell r="AG211">
            <v>260</v>
          </cell>
          <cell r="AI211" t="str">
            <v>2515 Мармур, травертин, або вапняковий туф, екаусин та інші вапняки для монументів чи будівництва з відносною густиною 2,5 або більше, та алебастр, начорно оброблені або необроблені, розпиляні або нерозпиляні чи розділені іншим способом на блоки або плити прямокутної чи квадратної форми:</v>
          </cell>
          <cell r="AJ211">
            <v>0</v>
          </cell>
          <cell r="AM211" t="str">
            <v>2515 Мармур, травертин, або вапняковий туф, екаусин та інші вапняки для монументів чи будівництва з відносною густиною 2,5 або більше, та алебастр, начорно оброблені або необроблені, розпиляні або нерозпиляні чи розділені іншим способом на блоки або плити прямокутної чи квадратної форми:</v>
          </cell>
          <cell r="AN211">
            <v>0</v>
          </cell>
          <cell r="AP211" t="str">
            <v>2515 Мармур, травертин, або вапняковий туф, екаусин та інші вапняки для монументів чи будівництва з відносною густиною 2,5 або більше, та алебастр, начорно оброблені або необроблені, розпиляні або нерозпиляні чи розділені іншим способом на блоки або плити прямокутної чи квадратної форми:</v>
          </cell>
          <cell r="AQ211">
            <v>0</v>
          </cell>
          <cell r="AS211" t="str">
            <v>2515 Мармур, травертин, або вапняковий туф, екаусин та інші вапняки для монументів чи будівництва з відносною густиною 2,5 або більше, та алебастр, начорно оброблені або необроблені, розпиляні або нерозпиляні чи розділені іншим способом на блоки або плити прямокутної чи квадратної форми:</v>
          </cell>
          <cell r="AT211">
            <v>0</v>
          </cell>
          <cell r="AV211" t="str">
            <v>2515 Мармур, травертин, або вапняковий туф, екаусин та інші вапняки для монументів чи будівництва з відносною густиною 2,5 або більше, та алебастр, начорно оброблені або необроблені, розпиляні або нерозпиляні чи розділені іншим способом на блоки або плити прямокутної чи квадратної форми:</v>
          </cell>
          <cell r="AW211">
            <v>5190</v>
          </cell>
          <cell r="AY211" t="str">
            <v>2515 Мармур, травертин, або вапняковий туф, екаусин та інші вапняки для монументів чи будівництва з відносною густиною 2,5 або більше, та алебастр, начорно оброблені або необроблені, розпиляні або нерозпиляні чи розділені іншим способом на блоки або плити прямокутної чи квадратної форми:</v>
          </cell>
          <cell r="AZ211">
            <v>0</v>
          </cell>
          <cell r="BB211" t="str">
            <v>2515 Мармур, травертин, або вапняковий туф, екаусин та інші вапняки для монументів чи будівництва з відносною густиною 2,5 або більше, та алебастр, начорно оброблені або необроблені, розпиляні або нерозпиляні чи розділені іншим способом на блоки або плити прямокутної чи квадратної форми:</v>
          </cell>
          <cell r="BC211">
            <v>0</v>
          </cell>
          <cell r="BE211" t="str">
            <v>2515 Мармур, травертин, або вапняковий туф, екаусин та інші вапняки для монументів чи будівництва з відносною густиною 2,5 або більше, та алебастр, начорно оброблені або необроблені, розпиляні або нерозпиляні чи розділені іншим способом на блоки або плити прямокутної чи квадратної форми:</v>
          </cell>
          <cell r="BF211">
            <v>0</v>
          </cell>
          <cell r="BH211" t="str">
            <v>2515 Мармур, травертин, або вапняковий туф, екаусин та інші вапняки для монументів чи будівництва з відносною густиною 2,5 або більше, та алебастр, начорно оброблені або необроблені, розпиляні або нерозпиляні чи розділені іншим способом на блоки або плити прямокутної чи квадратної форми:</v>
          </cell>
          <cell r="BI211">
            <v>0</v>
          </cell>
          <cell r="BK211" t="str">
            <v>2515 Мармур, травертин, або вапняковий туф, екаусин та інші вапняки для монументів чи будівництва з відносною густиною 2,5 або більше, та алебастр, начорно оброблені або необроблені, розпиляні або нерозпиляні чи розділені іншим способом на блоки або плити прямокутної чи квадратної форми:</v>
          </cell>
          <cell r="BL211">
            <v>0</v>
          </cell>
          <cell r="BN211" t="str">
            <v>2515 Мармур, травертин, або вапняковий туф, екаусин та інші вапняки для монументів чи будівництва з відносною густиною 2,5 або більше, та алебастр, начорно оброблені або необроблені, розпиляні або нерозпиляні чи розділені іншим способом на блоки або плити прямокутної чи квадратної форми:</v>
          </cell>
          <cell r="BO211">
            <v>30</v>
          </cell>
          <cell r="BQ211" t="str">
            <v>2515 Мармур, травертин, або вапняковий туф, екаусин та інші вапняки для монументів чи будівництва з відносною густиною 2,5 або більше, та алебастр, начорно оброблені або необроблені, розпиляні або нерозпиляні чи розділені іншим способом на блоки або плити прямокутної чи квадратної форми:</v>
          </cell>
          <cell r="BR211">
            <v>0</v>
          </cell>
          <cell r="BT211" t="str">
            <v>2515 Мармур, травертин, або вапняковий туф, екаусин та інші вапняки для монументів чи будівництва з відносною густиною 2,5 або більше, та алебастр, начорно оброблені або необроблені, розпиляні або нерозпиляні чи розділені іншим способом на блоки або плити прямокутної чи квадратної форми:</v>
          </cell>
          <cell r="BU211">
            <v>0</v>
          </cell>
          <cell r="BW211" t="str">
            <v>2515 Мармур, травертин, або вапняковий туф, екаусин та інші вапняки для монументів чи будівництва з відносною густиною 2,5 або більше, та алебастр, начорно оброблені або необроблені, розпиляні або нерозпиляні чи розділені іншим способом на блоки або плити прямокутної чи квадратної форми:</v>
          </cell>
          <cell r="BX211">
            <v>0</v>
          </cell>
          <cell r="BZ211" t="str">
            <v>2515 Мармур, травертин, або вапняковий туф, екаусин та інші вапняки для монументів чи будівництва з відносною густиною 2,5 або більше, та алебастр, начорно оброблені або необроблені, розпиляні або нерозпиляні чи розділені іншим способом на блоки або плити прямокутної чи квадратної форми:</v>
          </cell>
          <cell r="CA211">
            <v>0</v>
          </cell>
          <cell r="CC211" t="str">
            <v>2515 Мармур, травертин, або вапняковий туф, екаусин та інші вапняки для монументів чи будівництва з відносною густиною 2,5 або більше, та алебастр, начорно оброблені або необроблені, розпиляні або нерозпиляні чи розділені іншим способом на блоки або плити прямокутної чи квадратної форми:</v>
          </cell>
          <cell r="CD211">
            <v>0</v>
          </cell>
        </row>
        <row r="212">
          <cell r="A212" t="str">
            <v>2516</v>
          </cell>
          <cell r="B212" t="str">
            <v>2516 Граніт, порфір, базальт, пісковик та інші камені для монументів чи будівництва, начорно оброблені або необроблені, розпиляні або нерозпиляні чи розділені іншим способом на блоки або плити прямокутної чи квадратної форми:</v>
          </cell>
          <cell r="C212">
            <v>291240</v>
          </cell>
          <cell r="D212" t="str">
            <v>2516</v>
          </cell>
          <cell r="E212" t="str">
            <v>2516 Граніт, порфір, базальт, пісковик та інші камені для монументів чи будівництва, начорно оброблені або необроблені, розпиляні або нерозпиляні чи розділені іншим способом на блоки або плити прямокутної чи квадратної форми:</v>
          </cell>
          <cell r="F212">
            <v>491040</v>
          </cell>
          <cell r="G212" t="str">
            <v>2516</v>
          </cell>
          <cell r="H212" t="str">
            <v>2516 Граніт, порфір, базальт, пісковик та інші камені для монументів чи будівництва, начорно оброблені або необроблені, розпиляні або нерозпиляні чи розділені іншим способом на блоки або плити прямокутної чи квадратної форми:</v>
          </cell>
          <cell r="I212">
            <v>720740</v>
          </cell>
          <cell r="K212" t="str">
            <v>2516 Граніт, порфір, базальт, пісковик та інші камені для монументів чи будівництва, начорно оброблені або необроблені, розпиляні або нерозпиляні чи розділені іншим способом на блоки або плити прямокутної чи квадратної форми:</v>
          </cell>
          <cell r="L212">
            <v>881090</v>
          </cell>
          <cell r="N212" t="str">
            <v>2516 Граніт, порфір, базальт, пісковик та інші камені для монументів чи будівництва, начорно оброблені або необроблені, розпиляні або нерозпиляні чи розділені іншим способом на блоки або плити прямокутної чи квадратної форми:</v>
          </cell>
          <cell r="O212">
            <v>624430</v>
          </cell>
          <cell r="Q212" t="str">
            <v>2516 Граніт, порфір, базальт, пісковик та інші камені для монументів чи будівництва, начорно оброблені або необроблені, розпиляні або нерозпиляні чи розділені іншим способом на блоки або плити прямокутної чи квадратної форми:</v>
          </cell>
          <cell r="R212">
            <v>661420</v>
          </cell>
          <cell r="T212" t="str">
            <v>2516 Граніт, порфір, базальт, пісковик та інші камені для монументів чи будівництва, начорно оброблені або необроблені, розпиляні або нерозпиляні чи розділені іншим способом на блоки або плити прямокутної чи квадратної форми:</v>
          </cell>
          <cell r="U212">
            <v>772630</v>
          </cell>
          <cell r="W212" t="str">
            <v>2516 Граніт, порфір, базальт, пісковик та інші камені для монументів чи будівництва, начорно оброблені або необроблені, розпиляні або нерозпиляні чи розділені іншим способом на блоки або плити прямокутної чи квадратної форми:</v>
          </cell>
          <cell r="X212">
            <v>565770</v>
          </cell>
          <cell r="Z212" t="str">
            <v>2516 Граніт, порфір, базальт, пісковик та інші камені для монументів чи будівництва, начорно оброблені або необроблені, розпиляні або нерозпиляні чи розділені іншим способом на блоки або плити прямокутної чи квадратної форми:</v>
          </cell>
          <cell r="AA212">
            <v>756660</v>
          </cell>
          <cell r="AC212" t="str">
            <v>2516 Граніт, порфір, базальт, пісковик та інші камені для монументів чи будівництва, начорно оброблені або необроблені, розпиляні або нерозпиляні чи розділені іншим способом на блоки або плити прямокутної чи квадратної форми:</v>
          </cell>
          <cell r="AD212">
            <v>441470</v>
          </cell>
          <cell r="AF212" t="str">
            <v>2516 Граніт, порфір, базальт, пісковик та інші камені для монументів чи будівництва, начорно оброблені або необроблені, розпиляні або нерозпиляні чи розділені іншим способом на блоки або плити прямокутної чи квадратної форми:</v>
          </cell>
          <cell r="AG212">
            <v>452380</v>
          </cell>
          <cell r="AI212" t="str">
            <v>2516 Граніт, порфір, базальт, пісковик та інші камені для монументів чи будівництва, начорно оброблені або необроблені, розпиляні або нерозпиляні чи розділені іншим способом на блоки або плити прямокутної чи квадратної форми:</v>
          </cell>
          <cell r="AJ212">
            <v>457560</v>
          </cell>
          <cell r="AM212" t="str">
            <v>2516 Граніт, порфір, базальт, пісковик та інші камені для монументів чи будівництва, начорно оброблені або необроблені, розпиляні або нерозпиляні чи розділені іншим способом на блоки або плити прямокутної чи квадратної форми:</v>
          </cell>
          <cell r="AN212">
            <v>132050</v>
          </cell>
          <cell r="AP212" t="str">
            <v>2516 Граніт, порфір, базальт, пісковик та інші камені для монументів чи будівництва, начорно оброблені або необроблені, розпиляні або нерозпиляні чи розділені іншим способом на блоки або плити прямокутної чи квадратної форми:</v>
          </cell>
          <cell r="AQ212">
            <v>618280</v>
          </cell>
          <cell r="AS212" t="str">
            <v>2516 Граніт, порфір, базальт, пісковик та інші камені для монументів чи будівництва, начорно оброблені або необроблені, розпиляні або нерозпиляні чи розділені іншим способом на блоки або плити прямокутної чи квадратної форми:</v>
          </cell>
          <cell r="AT212">
            <v>470660</v>
          </cell>
          <cell r="AV212" t="str">
            <v>2516 Граніт, порфір, базальт, пісковик та інші камені для монументів чи будівництва, начорно оброблені або необроблені, розпиляні або нерозпиляні чи розділені іншим способом на блоки або плити прямокутної чи квадратної форми:</v>
          </cell>
          <cell r="AW212">
            <v>374430</v>
          </cell>
          <cell r="AY212" t="str">
            <v>2516 Граніт, порфір, базальт, пісковик та інші камені для монументів чи будівництва, начорно оброблені або необроблені, розпиляні або нерозпиляні чи розділені іншим способом на блоки або плити прямокутної чи квадратної форми:</v>
          </cell>
          <cell r="AZ212">
            <v>385950</v>
          </cell>
          <cell r="BB212" t="str">
            <v>2516 Граніт, порфір, базальт, пісковик та інші камені для монументів чи будівництва, начорно оброблені або необроблені, розпиляні або нерозпиляні чи розділені іншим способом на блоки або плити прямокутної чи квадратної форми:</v>
          </cell>
          <cell r="BC212">
            <v>673530</v>
          </cell>
          <cell r="BE212" t="str">
            <v>2516 Граніт, порфір, базальт, пісковик та інші камені для монументів чи будівництва, начорно оброблені або необроблені, розпиляні або нерозпиляні чи розділені іншим способом на блоки або плити прямокутної чи квадратної форми:</v>
          </cell>
          <cell r="BF212">
            <v>762350</v>
          </cell>
          <cell r="BH212" t="str">
            <v>2516 Граніт, порфір, базальт, пісковик та інші камені для монументів чи будівництва, начорно оброблені або необроблені, розпиляні або нерозпиляні чи розділені іншим способом на блоки або плити прямокутної чи квадратної форми:</v>
          </cell>
          <cell r="BI212">
            <v>377980</v>
          </cell>
          <cell r="BK212" t="str">
            <v>2516 Граніт, порфір, базальт, пісковик та інші камені для монументів чи будівництва, начорно оброблені або необроблені, розпиляні або нерозпиляні чи розділені іншим способом на блоки або плити прямокутної чи квадратної форми:</v>
          </cell>
          <cell r="BL212">
            <v>693360</v>
          </cell>
          <cell r="BN212" t="str">
            <v>2516 Граніт, порфір, базальт, пісковик та інші камені для монументів чи будівництва, начорно оброблені або необроблені, розпиляні або нерозпиляні чи розділені іншим способом на блоки або плити прямокутної чи квадратної форми:</v>
          </cell>
          <cell r="BO212">
            <v>549470</v>
          </cell>
          <cell r="BQ212" t="str">
            <v>2516 Граніт, порфір, базальт, пісковик та інші камені для монументів чи будівництва, начорно оброблені або необроблені, розпиляні або нерозпиляні чи розділені іншим способом на блоки або плити прямокутної чи квадратної форми:</v>
          </cell>
          <cell r="BR212">
            <v>626130</v>
          </cell>
          <cell r="BT212" t="str">
            <v>2516 Граніт, порфір, базальт, пісковик та інші камені для монументів чи будівництва, начорно оброблені або необроблені, розпиляні або нерозпиляні чи розділені іншим способом на блоки або плити прямокутної чи квадратної форми:</v>
          </cell>
          <cell r="BU212">
            <v>573890</v>
          </cell>
          <cell r="BW212" t="str">
            <v>2516 Граніт, порфір, базальт, пісковик та інші камені для монументів чи будівництва, начорно оброблені або необроблені, розпиляні або нерозпиляні чи розділені іншим способом на блоки або плити прямокутної чи квадратної форми:</v>
          </cell>
          <cell r="BX212">
            <v>508860</v>
          </cell>
          <cell r="BZ212" t="str">
            <v>2516 Граніт, порфір, базальт, пісковик та інші камені для монументів чи будівництва, начорно оброблені або необроблені, розпиляні або нерозпиляні чи розділені іншим способом на блоки або плити прямокутної чи квадратної форми:</v>
          </cell>
          <cell r="CA212">
            <v>420610</v>
          </cell>
          <cell r="CC212" t="str">
            <v>2516 Граніт, порфір, базальт, пісковик та інші камені для монументів чи будівництва, начорно оброблені або необроблені, розпиляні або нерозпиляні чи розділені іншим способом на блоки або плити прямокутної чи квадратної форми:</v>
          </cell>
          <cell r="CD212">
            <v>611790</v>
          </cell>
        </row>
        <row r="213">
          <cell r="A213" t="str">
            <v>2517</v>
          </cell>
          <cell r="B213" t="str">
            <v>2517 Галька, гравій, щебінь або подрібнене каміння, що, як правило, використовується як наповнювач для бетону чи баласт для мостіння шосейних доріг і залізничних колій, або як інші види баласту, галька та гравій, термічно оброблені або необроблені; макадам (дорожнє покриття) із шлаку, окалини або аналогічних промислових відходів, із вмістом або без вмісту матеріалів, зазначених на початку цієї товарної позиції; гудронований макадам, гранули, дрібняк і порошок з каменю товарної позиції 2515 або 2516, термічно оброблені або необроблені:</v>
          </cell>
          <cell r="C213">
            <v>1356300</v>
          </cell>
          <cell r="D213" t="str">
            <v>2517</v>
          </cell>
          <cell r="E213" t="str">
            <v>2517 Галька, гравій, щебінь або подрібнене каміння, що, як правило, використовується як наповнювач для бетону чи баласт для мостіння шосейних доріг і залізничних колій, або як інші види баласту, галька та гравій, термічно оброблені або необроблені; макадам (дорожнє покриття) із шлаку, окалини або аналогічних промислових відходів, із вмістом або без вмісту матеріалів, зазначених на початку цієї товарної позиції; гудронований макадам, гранули, дрібняк і порошок з каменю товарної позиції 2515 або 2516, термічно оброблені або необроблені:</v>
          </cell>
          <cell r="F213">
            <v>1447173.1200000001</v>
          </cell>
          <cell r="G213" t="str">
            <v>2517</v>
          </cell>
          <cell r="H213" t="str">
            <v>2517 Галька, гравій, щебінь або подрібнене каміння, що, як правило, використовується як наповнювач для бетону чи баласт для мостіння шосейних доріг і залізничних колій, або як інші види баласту, галька та гравій, термічно оброблені або необроблені; макадам (дорожнє покриття) із шлаку, окалини або аналогічних промислових відходів, із вмістом або без вмісту матеріалів, зазначених на початку цієї товарної позиції; гудронований макадам, гранули, дрібняк і порошок з каменю товарної позиції 2515 або 2516, термічно оброблені або необроблені:</v>
          </cell>
          <cell r="I213">
            <v>2166670</v>
          </cell>
          <cell r="K213" t="str">
            <v>2517 Галька, гравій, щебінь або подрібнене каміння, що, як правило, використовується як наповнювач для бетону чи баласт для мостіння шосейних доріг і залізничних колій, або як інші види баласту, галька та гравій, термічно оброблені або необроблені; макадам (дорожнє покриття) із шлаку, окалини або аналогічних промислових відходів, із вмістом або без вмісту матеріалів, зазначених на початку цієї товарної позиції; гудронований макадам, гранули, дрібняк і порошок з каменю товарної позиції 2515 або 2516, термічно оброблені або необроблені:</v>
          </cell>
          <cell r="L213">
            <v>2468930</v>
          </cell>
          <cell r="N213" t="str">
            <v>2517 Галька, гравій, щебінь або подрібнене каміння, що, як правило, використовується як наповнювач для бетону чи баласт для мостіння шосейних доріг і залізничних колій, або як інші види баласту, галька та гравій, термічно оброблені або необроблені; макадам (дорожнє покриття) із шлаку, окалини або аналогічних промислових відходів, із вмістом або без вмісту матеріалів, зазначених на початку цієї товарної позиції; гудронований макадам, гранули, дрібняк і порошок з каменю товарної позиції 2515 або 2516, термічно оброблені або необроблені:</v>
          </cell>
          <cell r="O213">
            <v>4438960</v>
          </cell>
          <cell r="Q213" t="str">
            <v>2517 Галька, гравій, щебінь або подрібнене каміння, що, як правило, використовується як наповнювач для бетону чи баласт для мостіння шосейних доріг і залізничних колій, або як інші види баласту, галька та гравій, термічно оброблені або необроблені; макадам (дорожнє покриття) із шлаку, окалини або аналогічних промислових відходів, із вмістом або без вмісту матеріалів, зазначених на початку цієї товарної позиції; гудронований макадам, гранули, дрібняк і порошок з каменю товарної позиції 2515 або 2516, термічно оброблені або необроблені:</v>
          </cell>
          <cell r="R213">
            <v>4707822.55</v>
          </cell>
          <cell r="T213" t="str">
            <v>2517 Галька, гравій, щебінь або подрібнене каміння, що, як правило, використовується як наповнювач для бетону чи баласт для мостіння шосейних доріг і залізничних колій, або як інші види баласту, галька та гравій, термічно оброблені або необроблені; макадам (дорожнє покриття) із шлаку, окалини або аналогічних промислових відходів, із вмістом або без вмісту матеріалів, зазначених на початку цієї товарної позиції; гудронований макадам, гранули, дрібняк і порошок з каменю товарної позиції 2515 або 2516, термічно оброблені або необроблені:</v>
          </cell>
          <cell r="U213">
            <v>4314580</v>
          </cell>
          <cell r="W213" t="str">
            <v>2517 Галька, гравій, щебінь або подрібнене каміння, що, як правило, використовується як наповнювач для бетону чи баласт для мостіння шосейних доріг і залізничних колій, або як інші види баласту, галька та гравій, термічно оброблені або необроблені; макадам (дорожнє покриття) із шлаку, окалини або аналогічних промислових відходів, із вмістом або без вмісту матеріалів, зазначених на початку цієї товарної позиції; гудронований макадам, гранули, дрібняк і порошок з каменю товарної позиції 2515 або 2516, термічно оброблені або необроблені:</v>
          </cell>
          <cell r="X213">
            <v>3000770</v>
          </cell>
          <cell r="Z213" t="str">
            <v>2517 Галька, гравій, щебінь або подрібнене каміння, що, як правило, використовується як наповнювач для бетону чи баласт для мостіння шосейних доріг і залізничних колій, або як інші види баласту, галька та гравій, термічно оброблені або необроблені; макадам (дорожнє покриття) із шлаку, окалини або аналогічних промислових відходів, із вмістом або без вмісту матеріалів, зазначених на початку цієї товарної позиції; гудронований макадам, гранули, дрібняк і порошок з каменю товарної позиції 2515 або 2516, термічно оброблені або необроблені:</v>
          </cell>
          <cell r="AA213">
            <v>3922840</v>
          </cell>
          <cell r="AC213" t="str">
            <v>2517 Галька, гравій, щебінь або подрібнене каміння, що, як правило, використовується як наповнювач для бетону чи баласт для мостіння шосейних доріг і залізничних колій, або як інші види баласту, галька та гравій, термічно оброблені або необроблені; макадам (дорожнє покриття) із шлаку, окалини або аналогічних промислових відходів, із вмістом або без вмісту матеріалів, зазначених на початку цієї товарної позиції; гудронований макадам, гранули, дрібняк і порошок з каменю товарної позиції 2515 або 2516, термічно оброблені або необроблені:</v>
          </cell>
          <cell r="AD213">
            <v>3482981.73</v>
          </cell>
          <cell r="AF213" t="str">
            <v>2517 Галька, гравій, щебінь або подрібнене каміння, що, як правило, використовується як наповнювач для бетону чи баласт для мостіння шосейних доріг і залізничних колій, або як інші види баласту, галька та гравій, термічно оброблені або необроблені; макадам (дорожнє покриття) із шлаку, окалини або аналогічних промислових відходів, із вмістом або без вмісту матеріалів, зазначених на початку цієї товарної позиції; гудронований макадам, гранули, дрібняк і порошок з каменю товарної позиції 2515 або 2516, термічно оброблені або необроблені:</v>
          </cell>
          <cell r="AG213">
            <v>3384440.7</v>
          </cell>
          <cell r="AI213" t="str">
            <v>2517 Галька, гравій, щебінь або подрібнене каміння, що, як правило, використовується як наповнювач для бетону чи баласт для мостіння шосейних доріг і залізничних колій, або як інші види баласту, галька та гравій, термічно оброблені або необроблені; макадам (дорожнє покриття) із шлаку, окалини або аналогічних промислових відходів, із вмістом або без вмісту матеріалів, зазначених на початку цієї товарної позиції; гудронований макадам, гранули, дрібняк і порошок з каменю товарної позиції 2515 або 2516, термічно оброблені або необроблені:</v>
          </cell>
          <cell r="AJ213">
            <v>2685600</v>
          </cell>
          <cell r="AM213" t="str">
            <v>2517 Галька, гравій, щебінь або подрібнене каміння, що, як правило, використовується як наповнювач для бетону чи баласт для мостіння шосейних доріг і залізничних колій, або як інші види баласту, галька та гравій, термічно оброблені або необроблені; макадам (дорожнє покриття) із шлаку, окалини або аналогічних промислових відходів, із вмістом або без вмісту матеріалів, зазначених на початку цієї товарної позиції; гудронований макадам, гранули, дрібняк і порошок з каменю товарної позиції 2515 або 2516, термічно оброблені або необроблені:</v>
          </cell>
          <cell r="AN213">
            <v>1720690</v>
          </cell>
          <cell r="AP213" t="str">
            <v>2517 Галька, гравій, щебінь або подрібнене каміння, що, як правило, використовується як наповнювач для бетону чи баласт для мостіння шосейних доріг і залізничних колій, або як інші види баласту, галька та гравій, термічно оброблені або необроблені; макадам (дорожнє покриття) із шлаку, окалини або аналогічних промислових відходів, із вмістом або без вмісту матеріалів, зазначених на початку цієї товарної позиції; гудронований макадам, гранули, дрібняк і порошок з каменю товарної позиції 2515 або 2516, термічно оброблені або необроблені:</v>
          </cell>
          <cell r="AQ213">
            <v>2519010</v>
          </cell>
          <cell r="AS213" t="str">
            <v>2517 Галька, гравій, щебінь або подрібнене каміння, що, як правило, використовується як наповнювач для бетону чи баласт для мостіння шосейних доріг і залізничних колій, або як інші види баласту, галька та гравій, термічно оброблені або необроблені; макадам (дорожнє покриття) із шлаку, окалини або аналогічних промислових відходів, із вмістом або без вмісту матеріалів, зазначених на початку цієї товарної позиції; гудронований макадам, гранули, дрібняк і порошок з каменю товарної позиції 2515 або 2516, термічно оброблені або необроблені:</v>
          </cell>
          <cell r="AT213">
            <v>3225566.62</v>
          </cell>
          <cell r="AV213" t="str">
            <v>2517 Галька, гравій, щебінь або подрібнене каміння, що, як правило, використовується як наповнювач для бетону чи баласт для мостіння шосейних доріг і залізничних колій, або як інші види баласту, галька та гравій, термічно оброблені або необроблені; макадам (дорожнє покриття) із шлаку, окалини або аналогічних промислових відходів, із вмістом або без вмісту матеріалів, зазначених на початку цієї товарної позиції; гудронований макадам, гранули, дрібняк і порошок з каменю товарної позиції 2515 або 2516, термічно оброблені або необроблені:</v>
          </cell>
          <cell r="AW213">
            <v>2636440</v>
          </cell>
          <cell r="AY213" t="str">
            <v>2517 Галька, гравій, щебінь або подрібнене каміння, що, як правило, використовується як наповнювач для бетону чи баласт для мостіння шосейних доріг і залізничних колій, або як інші види баласту, галька та гравій, термічно оброблені або необроблені; макадам (дорожнє покриття) із шлаку, окалини або аналогічних промислових відходів, із вмістом або без вмісту матеріалів, зазначених на початку цієї товарної позиції; гудронований макадам, гранули, дрібняк і порошок з каменю товарної позиції 2515 або 2516, термічно оброблені або необроблені:</v>
          </cell>
          <cell r="AZ213">
            <v>2292920</v>
          </cell>
          <cell r="BB213" t="str">
            <v>2517 Галька, гравій, щебінь або подрібнене каміння, що, як правило, використовується як наповнювач для бетону чи баласт для мостіння шосейних доріг і залізничних колій, або як інші види баласту, галька та гравій, термічно оброблені або необроблені; макадам (дорожнє покриття) із шлаку, окалини або аналогічних промислових відходів, із вмістом або без вмісту матеріалів, зазначених на початку цієї товарної позиції; гудронований макадам, гранули, дрібняк і порошок з каменю товарної позиції 2515 або 2516, термічно оброблені або необроблені:</v>
          </cell>
          <cell r="BC213">
            <v>3045390</v>
          </cell>
          <cell r="BE213" t="str">
            <v>2517 Галька, гравій, щебінь або подрібнене каміння, що, як правило, використовується як наповнювач для бетону чи баласт для мостіння шосейних доріг і залізничних колій, або як інші види баласту, галька та гравій, термічно оброблені або необроблені; макадам (дорожнє покриття) із шлаку, окалини або аналогічних промислових відходів, із вмістом або без вмісту матеріалів, зазначених на початку цієї товарної позиції; гудронований макадам, гранули, дрібняк і порошок з каменю товарної позиції 2515 або 2516, термічно оброблені або необроблені:</v>
          </cell>
          <cell r="BF213">
            <v>3023160</v>
          </cell>
          <cell r="BH213" t="str">
            <v>2517 Галька, гравій, щебінь або подрібнене каміння, що, як правило, використовується як наповнювач для бетону чи баласт для мостіння шосейних доріг і залізничних колій, або як інші види баласту, галька та гравій, термічно оброблені або необроблені; макадам (дорожнє покриття) із шлаку, окалини або аналогічних промислових відходів, із вмістом або без вмісту матеріалів, зазначених на початку цієї товарної позиції; гудронований макадам, гранули, дрібняк і порошок з каменю товарної позиції 2515 або 2516, термічно оброблені або необроблені:</v>
          </cell>
          <cell r="BI213">
            <v>2679540</v>
          </cell>
          <cell r="BK213" t="str">
            <v>2517 Галька, гравій, щебінь або подрібнене каміння, що, як правило, використовується як наповнювач для бетону чи баласт для мостіння шосейних доріг і залізничних колій, або як інші види баласту, галька та гравій, термічно оброблені або необроблені; макадам (дорожнє покриття) із шлаку, окалини або аналогічних промислових відходів, із вмістом або без вмісту матеріалів, зазначених на початку цієї товарної позиції; гудронований макадам, гранули, дрібняк і порошок з каменю товарної позиції 2515 або 2516, термічно оброблені або необроблені:</v>
          </cell>
          <cell r="BL213">
            <v>2307690</v>
          </cell>
          <cell r="BN213" t="str">
            <v>2517 Галька, гравій, щебінь або подрібнене каміння, що, як правило, використовується як наповнювач для бетону чи баласт для мостіння шосейних доріг і залізничних колій, або як інші види баласту, галька та гравій, термічно оброблені або необроблені; макадам (дорожнє покриття) із шлаку, окалини або аналогічних промислових відходів, із вмістом або без вмісту матеріалів, зазначених на початку цієї товарної позиції; гудронований макадам, гранули, дрібняк і порошок з каменю товарної позиції 2515 або 2516, термічно оброблені або необроблені:</v>
          </cell>
          <cell r="BO213">
            <v>2409800.36</v>
          </cell>
          <cell r="BQ213" t="str">
            <v>2517 Галька, гравій, щебінь або подрібнене каміння, що, як правило, використовується як наповнювач для бетону чи баласт для мостіння шосейних доріг і залізничних колій, або як інші види баласту, галька та гравій, термічно оброблені або необроблені; макадам (дорожнє покриття) із шлаку, окалини або аналогічних промислових відходів, із вмістом або без вмісту матеріалів, зазначених на початку цієї товарної позиції; гудронований макадам, гранули, дрібняк і порошок з каменю товарної позиції 2515 або 2516, термічно оброблені або необроблені:</v>
          </cell>
          <cell r="BR213">
            <v>2051330</v>
          </cell>
          <cell r="BT213" t="str">
            <v>2517 Галька, гравій, щебінь або подрібнене каміння, що, як правило, використовується як наповнювач для бетону чи баласт для мостіння шосейних доріг і залізничних колій, або як інші види баласту, галька та гравій, термічно оброблені або необроблені; макадам (дорожнє покриття) із шлаку, окалини або аналогічних промислових відходів, із вмістом або без вмісту матеріалів, зазначених на початку цієї товарної позиції; гудронований макадам, гранули, дрібняк і порошок з каменю товарної позиції 2515 або 2516, термічно оброблені або необроблені:</v>
          </cell>
          <cell r="BU213">
            <v>1970660</v>
          </cell>
          <cell r="BW213" t="str">
            <v>2517 Галька, гравій, щебінь або подрібнене каміння, що, як правило, використовується як наповнювач для бетону чи баласт для мостіння шосейних доріг і залізничних колій, або як інші види баласту, галька та гравій, термічно оброблені або необроблені; макадам (дорожнє покриття) із шлаку, окалини або аналогічних промислових відходів, із вмістом або без вмісту матеріалів, зазначених на початку цієї товарної позиції; гудронований макадам, гранули, дрібняк і порошок з каменю товарної позиції 2515 або 2516, термічно оброблені або необроблені:</v>
          </cell>
          <cell r="BX213">
            <v>448650</v>
          </cell>
          <cell r="BZ213" t="str">
            <v>2517 Галька, гравій, щебінь або подрібнене каміння, що, як правило, використовується як наповнювач для бетону чи баласт для мостіння шосейних доріг і залізничних колій, або як інші види баласту, галька та гравій, термічно оброблені або необроблені; макадам (дорожнє покриття) із шлаку, окалини або аналогічних промислових відходів, із вмістом або без вмісту матеріалів, зазначених на початку цієї товарної позиції; гудронований макадам, гранули, дрібняк і порошок з каменю товарної позиції 2515 або 2516, термічно оброблені або необроблені:</v>
          </cell>
          <cell r="CA213">
            <v>779752.85</v>
          </cell>
          <cell r="CC213" t="str">
            <v>2517 Галька, гравій, щебінь або подрібнене каміння, що, як правило, використовується як наповнювач для бетону чи баласт для мостіння шосейних доріг і залізничних колій, або як інші види баласту, галька та гравій, термічно оброблені або необроблені; макадам (дорожнє покриття) із шлаку, окалини або аналогічних промислових відходів, із вмістом або без вмісту матеріалів, зазначених на початку цієї товарної позиції; гудронований макадам, гранули, дрібняк і порошок з каменю товарної позиції 2515 або 2516, термічно оброблені або необроблені:</v>
          </cell>
          <cell r="CD213">
            <v>1958880</v>
          </cell>
        </row>
        <row r="214">
          <cell r="A214" t="str">
            <v>2518</v>
          </cell>
          <cell r="B214" t="str">
            <v>2518 Доломіт, кальцинований або некальцинований, спечений або неспечений, включаючи доломіт грубо роздроблений, чи лише розпиляний або розділений іншим способом на блоки або плити прямокутної чи квадратної форми; доломітова набивна суміш:</v>
          </cell>
          <cell r="C214">
            <v>0</v>
          </cell>
          <cell r="D214" t="str">
            <v>2518</v>
          </cell>
          <cell r="E214" t="str">
            <v>2518 Доломіт, кальцинований або некальцинований, спечений або неспечений, включаючи доломіт грубо роздроблений, чи лише розпиляний або розділений іншим способом на блоки або плити прямокутної чи квадратної форми; доломітова набивна суміш:</v>
          </cell>
          <cell r="F214">
            <v>0</v>
          </cell>
          <cell r="G214" t="str">
            <v>2518</v>
          </cell>
          <cell r="H214" t="str">
            <v>2518 Доломіт, кальцинований або некальцинований, спечений або неспечений, включаючи доломіт грубо роздроблений, чи лише розпиляний або розділений іншим способом на блоки або плити прямокутної чи квадратної форми; доломітова набивна суміш:</v>
          </cell>
          <cell r="I214">
            <v>590</v>
          </cell>
          <cell r="K214" t="str">
            <v>2518 Доломіт, кальцинований або некальцинований, спечений або неспечений, включаючи доломіт грубо роздроблений, чи лише розпиляний або розділений іншим способом на блоки або плити прямокутної чи квадратної форми; доломітова набивна суміш:</v>
          </cell>
          <cell r="L214">
            <v>600</v>
          </cell>
          <cell r="N214" t="str">
            <v>2518 Доломіт, кальцинований або некальцинований, спечений або неспечений, включаючи доломіт грубо роздроблений, чи лише розпиляний або розділений іншим способом на блоки або плити прямокутної чи квадратної форми; доломітова набивна суміш:</v>
          </cell>
          <cell r="O214">
            <v>0</v>
          </cell>
          <cell r="Q214" t="str">
            <v>2518 Доломіт, кальцинований або некальцинований, спечений або неспечений, включаючи доломіт грубо роздроблений, чи лише розпиляний або розділений іншим способом на блоки або плити прямокутної чи квадратної форми; доломітова набивна суміш:</v>
          </cell>
          <cell r="R214">
            <v>0</v>
          </cell>
          <cell r="T214" t="str">
            <v>2518 Доломіт, кальцинований або некальцинований, спечений або неспечений, включаючи доломіт грубо роздроблений, чи лише розпиляний або розділений іншим способом на блоки або плити прямокутної чи квадратної форми; доломітова набивна суміш:</v>
          </cell>
          <cell r="U214">
            <v>300</v>
          </cell>
          <cell r="W214" t="str">
            <v>2518 Доломіт, кальцинований або некальцинований, спечений або неспечений, включаючи доломіт грубо роздроблений, чи лише розпиляний або розділений іншим способом на блоки або плити прямокутної чи квадратної форми; доломітова набивна суміш:</v>
          </cell>
          <cell r="X214">
            <v>2150</v>
          </cell>
          <cell r="Z214" t="str">
            <v>2518 Доломіт, кальцинований або некальцинований, спечений або неспечений, включаючи доломіт грубо роздроблений, чи лише розпиляний або розділений іншим способом на блоки або плити прямокутної чи квадратної форми; доломітова набивна суміш:</v>
          </cell>
          <cell r="AA214">
            <v>2150</v>
          </cell>
          <cell r="AC214" t="str">
            <v>2518 Доломіт, кальцинований або некальцинований, спечений або неспечений, включаючи доломіт грубо роздроблений, чи лише розпиляний або розділений іншим способом на блоки або плити прямокутної чи квадратної форми; доломітова набивна суміш:</v>
          </cell>
          <cell r="AD214">
            <v>1180</v>
          </cell>
          <cell r="AF214" t="str">
            <v>2518 Доломіт, кальцинований або некальцинований, спечений або неспечений, включаючи доломіт грубо роздроблений, чи лише розпиляний або розділений іншим способом на блоки або плити прямокутної чи квадратної форми; доломітова набивна суміш:</v>
          </cell>
          <cell r="AG214">
            <v>120</v>
          </cell>
          <cell r="AI214" t="str">
            <v>2518 Доломіт, кальцинований або некальцинований, спечений або неспечений, включаючи доломіт грубо роздроблений, чи лише розпиляний або розділений іншим способом на блоки або плити прямокутної чи квадратної форми; доломітова набивна суміш:</v>
          </cell>
          <cell r="AJ214">
            <v>3510</v>
          </cell>
          <cell r="AM214" t="str">
            <v>2518 Доломіт, кальцинований або некальцинований, спечений або неспечений, включаючи доломіт грубо роздроблений, чи лише розпиляний або розділений іншим способом на блоки або плити прямокутної чи квадратної форми; доломітова набивна суміш:</v>
          </cell>
          <cell r="AN214">
            <v>0</v>
          </cell>
          <cell r="AP214" t="str">
            <v>2518 Доломіт, кальцинований або некальцинований, спечений або неспечений, включаючи доломіт грубо роздроблений, чи лише розпиляний або розділений іншим способом на блоки або плити прямокутної чи квадратної форми; доломітова набивна суміш:</v>
          </cell>
          <cell r="AQ214">
            <v>1140</v>
          </cell>
          <cell r="AS214" t="str">
            <v>2518 Доломіт, кальцинований або некальцинований, спечений або неспечений, включаючи доломіт грубо роздроблений, чи лише розпиляний або розділений іншим способом на блоки або плити прямокутної чи квадратної форми; доломітова набивна суміш:</v>
          </cell>
          <cell r="AT214">
            <v>0</v>
          </cell>
          <cell r="AV214" t="str">
            <v>2518 Доломіт, кальцинований або некальцинований, спечений або неспечений, включаючи доломіт грубо роздроблений, чи лише розпиляний або розділений іншим способом на блоки або плити прямокутної чи квадратної форми; доломітова набивна суміш:</v>
          </cell>
          <cell r="AW214">
            <v>0</v>
          </cell>
          <cell r="AY214" t="str">
            <v>2518 Доломіт, кальцинований або некальцинований, спечений або неспечений, включаючи доломіт грубо роздроблений, чи лише розпиляний або розділений іншим способом на блоки або плити прямокутної чи квадратної форми; доломітова набивна суміш:</v>
          </cell>
          <cell r="AZ214">
            <v>1040</v>
          </cell>
          <cell r="BB214" t="str">
            <v>2518 Доломіт, кальцинований або некальцинований, спечений або неспечений, включаючи доломіт грубо роздроблений, чи лише розпиляний або розділений іншим способом на блоки або плити прямокутної чи квадратної форми; доломітова набивна суміш:</v>
          </cell>
          <cell r="BC214">
            <v>0</v>
          </cell>
          <cell r="BE214" t="str">
            <v>2518 Доломіт, кальцинований або некальцинований, спечений або неспечений, включаючи доломіт грубо роздроблений, чи лише розпиляний або розділений іншим способом на блоки або плити прямокутної чи квадратної форми; доломітова набивна суміш:</v>
          </cell>
          <cell r="BF214">
            <v>360</v>
          </cell>
          <cell r="BH214" t="str">
            <v>2518 Доломіт, кальцинований або некальцинований, спечений або неспечений, включаючи доломіт грубо роздроблений, чи лише розпиляний або розділений іншим способом на блоки або плити прямокутної чи квадратної форми; доломітова набивна суміш:</v>
          </cell>
          <cell r="BI214">
            <v>1820</v>
          </cell>
          <cell r="BK214" t="str">
            <v>2518 Доломіт, кальцинований або некальцинований, спечений або неспечений, включаючи доломіт грубо роздроблений, чи лише розпиляний або розділений іншим способом на блоки або плити прямокутної чи квадратної форми; доломітова набивна суміш:</v>
          </cell>
          <cell r="BL214">
            <v>0</v>
          </cell>
          <cell r="BN214" t="str">
            <v>2518 Доломіт, кальцинований або некальцинований, спечений або неспечений, включаючи доломіт грубо роздроблений, чи лише розпиляний або розділений іншим способом на блоки або плити прямокутної чи квадратної форми; доломітова набивна суміш:</v>
          </cell>
          <cell r="BO214">
            <v>0</v>
          </cell>
          <cell r="BQ214" t="str">
            <v>2518 Доломіт, кальцинований або некальцинований, спечений або неспечений, включаючи доломіт грубо роздроблений, чи лише розпиляний або розділений іншим способом на блоки або плити прямокутної чи квадратної форми; доломітова набивна суміш:</v>
          </cell>
          <cell r="BR214">
            <v>0</v>
          </cell>
          <cell r="BT214" t="str">
            <v>2518 Доломіт, кальцинований або некальцинований, спечений або неспечений, включаючи доломіт грубо роздроблений, чи лише розпиляний або розділений іншим способом на блоки або плити прямокутної чи квадратної форми; доломітова набивна суміш:</v>
          </cell>
          <cell r="BU214">
            <v>0</v>
          </cell>
          <cell r="BW214" t="str">
            <v>2518 Доломіт, кальцинований або некальцинований, спечений або неспечений, включаючи доломіт грубо роздроблений, чи лише розпиляний або розділений іншим способом на блоки або плити прямокутної чи квадратної форми; доломітова набивна суміш:</v>
          </cell>
          <cell r="BX214">
            <v>0</v>
          </cell>
          <cell r="BZ214" t="str">
            <v>2518 Доломіт, кальцинований або некальцинований, спечений або неспечений, включаючи доломіт грубо роздроблений, чи лише розпиляний або розділений іншим способом на блоки або плити прямокутної чи квадратної форми; доломітова набивна суміш:</v>
          </cell>
          <cell r="CA214">
            <v>0</v>
          </cell>
          <cell r="CC214" t="str">
            <v>2518 Доломіт, кальцинований або некальцинований, спечений або неспечений, включаючи доломіт грубо роздроблений, чи лише розпиляний або розділений іншим способом на блоки або плити прямокутної чи квадратної форми; доломітова набивна суміш:</v>
          </cell>
          <cell r="CD214">
            <v>0</v>
          </cell>
        </row>
        <row r="215">
          <cell r="A215" t="str">
            <v>2519</v>
          </cell>
          <cell r="B215" t="str">
            <v>2519 Карбонат магнію природний (магнезит); магнезія плавлена; магнезія випалена (спечена) із вмістом або без вмісту невеликої кількості інших оксидів, доданих перед спіканням; інші оксиди магнію, з домішками або без домішок:</v>
          </cell>
          <cell r="C215">
            <v>0</v>
          </cell>
          <cell r="D215" t="str">
            <v>2519</v>
          </cell>
          <cell r="E215" t="str">
            <v>2519 Карбонат магнію природний (магнезит); магнезія плавлена; магнезія випалена (спечена) із вмістом або без вмісту невеликої кількості інших оксидів, доданих перед спіканням; інші оксиди магнію, з домішками або без домішок:</v>
          </cell>
          <cell r="F215">
            <v>90</v>
          </cell>
          <cell r="G215" t="str">
            <v>2519</v>
          </cell>
          <cell r="H215" t="str">
            <v>2519 Карбонат магнію природний (магнезит); магнезія плавлена; магнезія випалена (спечена) із вмістом або без вмісту невеликої кількості інших оксидів, доданих перед спіканням; інші оксиди магнію, з домішками або без домішок:</v>
          </cell>
          <cell r="I215">
            <v>0</v>
          </cell>
          <cell r="K215" t="str">
            <v>2519 Карбонат магнію природний (магнезит); магнезія плавлена; магнезія випалена (спечена) із вмістом або без вмісту невеликої кількості інших оксидів, доданих перед спіканням; інші оксиди магнію, з домішками або без домішок:</v>
          </cell>
          <cell r="L215">
            <v>6380</v>
          </cell>
          <cell r="N215" t="str">
            <v>2519 Карбонат магнію природний (магнезит); магнезія плавлена; магнезія випалена (спечена) із вмістом або без вмісту невеликої кількості інших оксидів, доданих перед спіканням; інші оксиди магнію, з домішками або без домішок:</v>
          </cell>
          <cell r="O215">
            <v>0</v>
          </cell>
          <cell r="Q215" t="str">
            <v>2519 Карбонат магнію природний (магнезит); магнезія плавлена; магнезія випалена (спечена) із вмістом або без вмісту невеликої кількості інших оксидів, доданих перед спіканням; інші оксиди магнію, з домішками або без домішок:</v>
          </cell>
          <cell r="R215">
            <v>4290</v>
          </cell>
          <cell r="T215" t="str">
            <v>2519 Карбонат магнію природний (магнезит); магнезія плавлена; магнезія випалена (спечена) із вмістом або без вмісту невеликої кількості інших оксидів, доданих перед спіканням; інші оксиди магнію, з домішками або без домішок:</v>
          </cell>
          <cell r="U215">
            <v>0</v>
          </cell>
          <cell r="W215" t="str">
            <v>2519 Карбонат магнію природний (магнезит); магнезія плавлена; магнезія випалена (спечена) із вмістом або без вмісту невеликої кількості інших оксидів, доданих перед спіканням; інші оксиди магнію, з домішками або без домішок:</v>
          </cell>
          <cell r="X215">
            <v>380</v>
          </cell>
          <cell r="Z215" t="str">
            <v>2519 Карбонат магнію природний (магнезит); магнезія плавлена; магнезія випалена (спечена) із вмістом або без вмісту невеликої кількості інших оксидів, доданих перед спіканням; інші оксиди магнію, з домішками або без домішок:</v>
          </cell>
          <cell r="AA215">
            <v>0</v>
          </cell>
          <cell r="AC215" t="str">
            <v>2519 Карбонат магнію природний (магнезит); магнезія плавлена; магнезія випалена (спечена) із вмістом або без вмісту невеликої кількості інших оксидів, доданих перед спіканням; інші оксиди магнію, з домішками або без домішок:</v>
          </cell>
          <cell r="AD215">
            <v>0</v>
          </cell>
          <cell r="AF215" t="str">
            <v>2519 Карбонат магнію природний (магнезит); магнезія плавлена; магнезія випалена (спечена) із вмістом або без вмісту невеликої кількості інших оксидів, доданих перед спіканням; інші оксиди магнію, з домішками або без домішок:</v>
          </cell>
          <cell r="AG215">
            <v>0</v>
          </cell>
          <cell r="AI215" t="str">
            <v>2519 Карбонат магнію природний (магнезит); магнезія плавлена; магнезія випалена (спечена) із вмістом або без вмісту невеликої кількості інших оксидів, доданих перед спіканням; інші оксиди магнію, з домішками або без домішок:</v>
          </cell>
          <cell r="AJ215">
            <v>0</v>
          </cell>
          <cell r="AM215" t="str">
            <v>2519 Карбонат магнію природний (магнезит); магнезія плавлена; магнезія випалена (спечена) із вмістом або без вмісту невеликої кількості інших оксидів, доданих перед спіканням; інші оксиди магнію, з домішками або без домішок:</v>
          </cell>
          <cell r="AN215">
            <v>1000</v>
          </cell>
          <cell r="AP215" t="str">
            <v>2519 Карбонат магнію природний (магнезит); магнезія плавлена; магнезія випалена (спечена) із вмістом або без вмісту невеликої кількості інших оксидів, доданих перед спіканням; інші оксиди магнію, з домішками або без домішок:</v>
          </cell>
          <cell r="AQ215">
            <v>500</v>
          </cell>
          <cell r="AS215" t="str">
            <v>2519 Карбонат магнію природний (магнезит); магнезія плавлена; магнезія випалена (спечена) із вмістом або без вмісту невеликої кількості інших оксидів, доданих перед спіканням; інші оксиди магнію, з домішками або без домішок:</v>
          </cell>
          <cell r="AT215">
            <v>430</v>
          </cell>
          <cell r="AV215" t="str">
            <v>2519 Карбонат магнію природний (магнезит); магнезія плавлена; магнезія випалена (спечена) із вмістом або без вмісту невеликої кількості інших оксидів, доданих перед спіканням; інші оксиди магнію, з домішками або без домішок:</v>
          </cell>
          <cell r="AW215">
            <v>0</v>
          </cell>
          <cell r="AY215" t="str">
            <v>2519 Карбонат магнію природний (магнезит); магнезія плавлена; магнезія випалена (спечена) із вмістом або без вмісту невеликої кількості інших оксидів, доданих перед спіканням; інші оксиди магнію, з домішками або без домішок:</v>
          </cell>
          <cell r="AZ215">
            <v>0</v>
          </cell>
          <cell r="BB215" t="str">
            <v>2519 Карбонат магнію природний (магнезит); магнезія плавлена; магнезія випалена (спечена) із вмістом або без вмісту невеликої кількості інших оксидів, доданих перед спіканням; інші оксиди магнію, з домішками або без домішок:</v>
          </cell>
          <cell r="BC215">
            <v>0</v>
          </cell>
          <cell r="BE215" t="str">
            <v>2519 Карбонат магнію природний (магнезит); магнезія плавлена; магнезія випалена (спечена) із вмістом або без вмісту невеликої кількості інших оксидів, доданих перед спіканням; інші оксиди магнію, з домішками або без домішок:</v>
          </cell>
          <cell r="BF215">
            <v>10</v>
          </cell>
          <cell r="BH215" t="str">
            <v>2519 Карбонат магнію природний (магнезит); магнезія плавлена; магнезія випалена (спечена) із вмістом або без вмісту невеликої кількості інших оксидів, доданих перед спіканням; інші оксиди магнію, з домішками або без домішок:</v>
          </cell>
          <cell r="BI215">
            <v>0</v>
          </cell>
          <cell r="BK215" t="str">
            <v>2519 Карбонат магнію природний (магнезит); магнезія плавлена; магнезія випалена (спечена) із вмістом або без вмісту невеликої кількості інших оксидів, доданих перед спіканням; інші оксиди магнію, з домішками або без домішок:</v>
          </cell>
          <cell r="BL215">
            <v>1230</v>
          </cell>
          <cell r="BN215" t="str">
            <v>2519 Карбонат магнію природний (магнезит); магнезія плавлена; магнезія випалена (спечена) із вмістом або без вмісту невеликої кількості інших оксидів, доданих перед спіканням; інші оксиди магнію, з домішками або без домішок:</v>
          </cell>
          <cell r="BO215">
            <v>3.57</v>
          </cell>
          <cell r="BQ215" t="str">
            <v>2519 Карбонат магнію природний (магнезит); магнезія плавлена; магнезія випалена (спечена) із вмістом або без вмісту невеликої кількості інших оксидів, доданих перед спіканням; інші оксиди магнію, з домішками або без домішок:</v>
          </cell>
          <cell r="BR215">
            <v>0</v>
          </cell>
          <cell r="BT215" t="str">
            <v>2519 Карбонат магнію природний (магнезит); магнезія плавлена; магнезія випалена (спечена) із вмістом або без вмісту невеликої кількості інших оксидів, доданих перед спіканням; інші оксиди магнію, з домішками або без домішок:</v>
          </cell>
          <cell r="BU215">
            <v>0</v>
          </cell>
          <cell r="BW215" t="str">
            <v>2519 Карбонат магнію природний (магнезит); магнезія плавлена; магнезія випалена (спечена) із вмістом або без вмісту невеликої кількості інших оксидів, доданих перед спіканням; інші оксиди магнію, з домішками або без домішок:</v>
          </cell>
          <cell r="BX215">
            <v>780</v>
          </cell>
          <cell r="BZ215" t="str">
            <v>2519 Карбонат магнію природний (магнезит); магнезія плавлена; магнезія випалена (спечена) із вмістом або без вмісту невеликої кількості інших оксидів, доданих перед спіканням; інші оксиди магнію, з домішками або без домішок:</v>
          </cell>
          <cell r="CA215">
            <v>90</v>
          </cell>
          <cell r="CC215" t="str">
            <v>2519 Карбонат магнію природний (магнезит); магнезія плавлена; магнезія випалена (спечена) із вмістом або без вмісту невеликої кількості інших оксидів, доданих перед спіканням; інші оксиди магнію, з домішками або без домішок:</v>
          </cell>
          <cell r="CD215">
            <v>810</v>
          </cell>
        </row>
        <row r="216">
          <cell r="A216" t="str">
            <v>2520</v>
          </cell>
          <cell r="B216" t="str">
            <v>2520 Гіпс; ангідрит; гіпсові в’яжучі (у вигляді кальцинованого гіпсу або сульфату кальцію), забарвлені чи незабарвлені, із вмістом або без вмісту невеликої кількості прискорювачів чи уповільнювачів:</v>
          </cell>
          <cell r="C216">
            <v>102191.14</v>
          </cell>
          <cell r="D216" t="str">
            <v>2520</v>
          </cell>
          <cell r="E216" t="str">
            <v>2520 Гіпс; ангідрит; гіпсові в’яжучі (у вигляді кальцинованого гіпсу або сульфату кальцію), забарвлені чи незабарвлені, із вмістом або без вмісту невеликої кількості прискорювачів чи уповільнювачів:</v>
          </cell>
          <cell r="F216">
            <v>64061.2</v>
          </cell>
          <cell r="G216" t="str">
            <v>2520</v>
          </cell>
          <cell r="H216" t="str">
            <v>2520 Гіпс; ангідрит; гіпсові в’яжучі (у вигляді кальцинованого гіпсу або сульфату кальцію), забарвлені чи незабарвлені, із вмістом або без вмісту невеликої кількості прискорювачів чи уповільнювачів:</v>
          </cell>
          <cell r="I216">
            <v>230320</v>
          </cell>
          <cell r="K216" t="str">
            <v>2520 Гіпс; ангідрит; гіпсові в’яжучі (у вигляді кальцинованого гіпсу або сульфату кальцію), забарвлені чи незабарвлені, із вмістом або без вмісту невеликої кількості прискорювачів чи уповільнювачів:</v>
          </cell>
          <cell r="L216">
            <v>115260</v>
          </cell>
          <cell r="N216" t="str">
            <v>2520 Гіпс; ангідрит; гіпсові в’яжучі (у вигляді кальцинованого гіпсу або сульфату кальцію), забарвлені чи незабарвлені, із вмістом або без вмісту невеликої кількості прискорювачів чи уповільнювачів:</v>
          </cell>
          <cell r="O216">
            <v>148280</v>
          </cell>
          <cell r="Q216" t="str">
            <v>2520 Гіпс; ангідрит; гіпсові в’яжучі (у вигляді кальцинованого гіпсу або сульфату кальцію), забарвлені чи незабарвлені, із вмістом або без вмісту невеликої кількості прискорювачів чи уповільнювачів:</v>
          </cell>
          <cell r="R216">
            <v>142690</v>
          </cell>
          <cell r="T216" t="str">
            <v>2520 Гіпс; ангідрит; гіпсові в’яжучі (у вигляді кальцинованого гіпсу або сульфату кальцію), забарвлені чи незабарвлені, із вмістом або без вмісту невеликої кількості прискорювачів чи уповільнювачів:</v>
          </cell>
          <cell r="U216">
            <v>181050</v>
          </cell>
          <cell r="W216" t="str">
            <v>2520 Гіпс; ангідрит; гіпсові в’яжучі (у вигляді кальцинованого гіпсу або сульфату кальцію), забарвлені чи незабарвлені, із вмістом або без вмісту невеликої кількості прискорювачів чи уповільнювачів:</v>
          </cell>
          <cell r="X216">
            <v>235490</v>
          </cell>
          <cell r="Z216" t="str">
            <v>2520 Гіпс; ангідрит; гіпсові в’яжучі (у вигляді кальцинованого гіпсу або сульфату кальцію), забарвлені чи незабарвлені, із вмістом або без вмісту невеликої кількості прискорювачів чи уповільнювачів:</v>
          </cell>
          <cell r="AA216">
            <v>199810</v>
          </cell>
          <cell r="AC216" t="str">
            <v>2520 Гіпс; ангідрит; гіпсові в’яжучі (у вигляді кальцинованого гіпсу або сульфату кальцію), забарвлені чи незабарвлені, із вмістом або без вмісту невеликої кількості прискорювачів чи уповільнювачів:</v>
          </cell>
          <cell r="AD216">
            <v>91390</v>
          </cell>
          <cell r="AF216" t="str">
            <v>2520 Гіпс; ангідрит; гіпсові в’яжучі (у вигляді кальцинованого гіпсу або сульфату кальцію), забарвлені чи незабарвлені, із вмістом або без вмісту невеликої кількості прискорювачів чи уповільнювачів:</v>
          </cell>
          <cell r="AG216">
            <v>79470</v>
          </cell>
          <cell r="AI216" t="str">
            <v>2520 Гіпс; ангідрит; гіпсові в’яжучі (у вигляді кальцинованого гіпсу або сульфату кальцію), забарвлені чи незабарвлені, із вмістом або без вмісту невеликої кількості прискорювачів чи уповільнювачів:</v>
          </cell>
          <cell r="AJ216">
            <v>68030</v>
          </cell>
          <cell r="AM216" t="str">
            <v>2520 Гіпс; ангідрит; гіпсові в’яжучі (у вигляді кальцинованого гіпсу або сульфату кальцію), забарвлені чи незабарвлені, із вмістом або без вмісту невеликої кількості прискорювачів чи уповільнювачів:</v>
          </cell>
          <cell r="AN216">
            <v>69770</v>
          </cell>
          <cell r="AP216" t="str">
            <v>2520 Гіпс; ангідрит; гіпсові в’яжучі (у вигляді кальцинованого гіпсу або сульфату кальцію), забарвлені чи незабарвлені, із вмістом або без вмісту невеликої кількості прискорювачів чи уповільнювачів:</v>
          </cell>
          <cell r="AQ216">
            <v>96930</v>
          </cell>
          <cell r="AS216" t="str">
            <v>2520 Гіпс; ангідрит; гіпсові в’яжучі (у вигляді кальцинованого гіпсу або сульфату кальцію), забарвлені чи незабарвлені, із вмістом або без вмісту невеликої кількості прискорювачів чи уповільнювачів:</v>
          </cell>
          <cell r="AT216">
            <v>105420</v>
          </cell>
          <cell r="AV216" t="str">
            <v>2520 Гіпс; ангідрит; гіпсові в’яжучі (у вигляді кальцинованого гіпсу або сульфату кальцію), забарвлені чи незабарвлені, із вмістом або без вмісту невеликої кількості прискорювачів чи уповільнювачів:</v>
          </cell>
          <cell r="AW216">
            <v>331340</v>
          </cell>
          <cell r="AY216" t="str">
            <v>2520 Гіпс; ангідрит; гіпсові в’яжучі (у вигляді кальцинованого гіпсу або сульфату кальцію), забарвлені чи незабарвлені, із вмістом або без вмісту невеликої кількості прискорювачів чи уповільнювачів:</v>
          </cell>
          <cell r="AZ216">
            <v>496880</v>
          </cell>
          <cell r="BB216" t="str">
            <v>2520 Гіпс; ангідрит; гіпсові в’яжучі (у вигляді кальцинованого гіпсу або сульфату кальцію), забарвлені чи незабарвлені, із вмістом або без вмісту невеликої кількості прискорювачів чи уповільнювачів:</v>
          </cell>
          <cell r="BC216">
            <v>545200</v>
          </cell>
          <cell r="BE216" t="str">
            <v>2520 Гіпс; ангідрит; гіпсові в’яжучі (у вигляді кальцинованого гіпсу або сульфату кальцію), забарвлені чи незабарвлені, із вмістом або без вмісту невеликої кількості прискорювачів чи уповільнювачів:</v>
          </cell>
          <cell r="BF216">
            <v>130604.69</v>
          </cell>
          <cell r="BH216" t="str">
            <v>2520 Гіпс; ангідрит; гіпсові в’яжучі (у вигляді кальцинованого гіпсу або сульфату кальцію), забарвлені чи незабарвлені, із вмістом або без вмісту невеликої кількості прискорювачів чи уповільнювачів:</v>
          </cell>
          <cell r="BI216">
            <v>112330</v>
          </cell>
          <cell r="BK216" t="str">
            <v>2520 Гіпс; ангідрит; гіпсові в’яжучі (у вигляді кальцинованого гіпсу або сульфату кальцію), забарвлені чи незабарвлені, із вмістом або без вмісту невеликої кількості прискорювачів чи уповільнювачів:</v>
          </cell>
          <cell r="BL216">
            <v>163047.10999999999</v>
          </cell>
          <cell r="BN216" t="str">
            <v>2520 Гіпс; ангідрит; гіпсові в’яжучі (у вигляді кальцинованого гіпсу або сульфату кальцію), забарвлені чи незабарвлені, із вмістом або без вмісту невеликої кількості прискорювачів чи уповільнювачів:</v>
          </cell>
          <cell r="BO216">
            <v>105628.16</v>
          </cell>
          <cell r="BQ216" t="str">
            <v>2520 Гіпс; ангідрит; гіпсові в’яжучі (у вигляді кальцинованого гіпсу або сульфату кальцію), забарвлені чи незабарвлені, із вмістом або без вмісту невеликої кількості прискорювачів чи уповільнювачів:</v>
          </cell>
          <cell r="BR216">
            <v>240461.85</v>
          </cell>
          <cell r="BT216" t="str">
            <v>2520 Гіпс; ангідрит; гіпсові в’яжучі (у вигляді кальцинованого гіпсу або сульфату кальцію), забарвлені чи незабарвлені, із вмістом або без вмісту невеликої кількості прискорювачів чи уповільнювачів:</v>
          </cell>
          <cell r="BU216">
            <v>129872.18</v>
          </cell>
          <cell r="BW216" t="str">
            <v>2520 Гіпс; ангідрит; гіпсові в’яжучі (у вигляді кальцинованого гіпсу або сульфату кальцію), забарвлені чи незабарвлені, із вмістом або без вмісту невеликої кількості прискорювачів чи уповільнювачів:</v>
          </cell>
          <cell r="BX216">
            <v>43800</v>
          </cell>
          <cell r="BZ216" t="str">
            <v>2520 Гіпс; ангідрит; гіпсові в’яжучі (у вигляді кальцинованого гіпсу або сульфату кальцію), забарвлені чи незабарвлені, із вмістом або без вмісту невеликої кількості прискорювачів чи уповільнювачів:</v>
          </cell>
          <cell r="CA216">
            <v>65930</v>
          </cell>
          <cell r="CC216" t="str">
            <v>2520 Гіпс; ангідрит; гіпсові в’яжучі (у вигляді кальцинованого гіпсу або сульфату кальцію), забарвлені чи незабарвлені, із вмістом або без вмісту невеликої кількості прискорювачів чи уповільнювачів:</v>
          </cell>
          <cell r="CD216">
            <v>157343.85999999999</v>
          </cell>
        </row>
        <row r="217">
          <cell r="A217" t="str">
            <v>2521</v>
          </cell>
          <cell r="B217" t="str">
            <v>2521 Флюс вапняковий; вапняк та інший вапняковий камінь, що використовують для виготовлення вапна або цементу</v>
          </cell>
          <cell r="C217">
            <v>25160</v>
          </cell>
          <cell r="D217" t="str">
            <v>2521</v>
          </cell>
          <cell r="E217" t="str">
            <v>2521 Флюс вапняковий; вапняк та інший вапняковий камінь, що використовують для виготовлення вапна або цементу</v>
          </cell>
          <cell r="F217">
            <v>16600</v>
          </cell>
          <cell r="G217" t="str">
            <v>2521</v>
          </cell>
          <cell r="H217" t="str">
            <v>2521 Флюс вапняковий; вапняк та інший вапняковий камінь, що використовують для виготовлення вапна або цементу</v>
          </cell>
          <cell r="I217">
            <v>24950</v>
          </cell>
          <cell r="K217" t="str">
            <v>2521 Флюс вапняковий; вапняк та інший вапняковий камінь, що використовують для виготовлення вапна або цементу</v>
          </cell>
          <cell r="L217">
            <v>25100</v>
          </cell>
          <cell r="N217" t="str">
            <v>2521 Флюс вапняковий; вапняк та інший вапняковий камінь, що використовують для виготовлення вапна або цементу</v>
          </cell>
          <cell r="O217">
            <v>26280</v>
          </cell>
          <cell r="Q217" t="str">
            <v>2521 Флюс вапняковий; вапняк та інший вапняковий камінь, що використовують для виготовлення вапна або цементу</v>
          </cell>
          <cell r="R217">
            <v>22860</v>
          </cell>
          <cell r="T217" t="str">
            <v>2521 Флюс вапняковий; вапняк та інший вапняковий камінь, що використовують для виготовлення вапна або цементу</v>
          </cell>
          <cell r="U217">
            <v>30280</v>
          </cell>
          <cell r="W217" t="str">
            <v>2521 Флюс вапняковий; вапняк та інший вапняковий камінь, що використовують для виготовлення вапна або цементу</v>
          </cell>
          <cell r="X217">
            <v>0</v>
          </cell>
          <cell r="Z217" t="str">
            <v>2521 Флюс вапняковий; вапняк та інший вапняковий камінь, що використовують для виготовлення вапна або цементу</v>
          </cell>
          <cell r="AA217">
            <v>50850</v>
          </cell>
          <cell r="AC217" t="str">
            <v>2521 Флюс вапняковий; вапняк та інший вапняковий камінь, що використовують для виготовлення вапна або цементу</v>
          </cell>
          <cell r="AD217">
            <v>32570</v>
          </cell>
          <cell r="AF217" t="str">
            <v>2521 Флюс вапняковий; вапняк та інший вапняковий камінь, що використовують для виготовлення вапна або цементу</v>
          </cell>
          <cell r="AG217">
            <v>58730</v>
          </cell>
          <cell r="AI217" t="str">
            <v>2521 Флюс вапняковий; вапняк та інший вапняковий камінь, що використовують для виготовлення вапна або цементу</v>
          </cell>
          <cell r="AJ217">
            <v>30840</v>
          </cell>
          <cell r="AM217" t="str">
            <v>2521 Флюс вапняковий; вапняк та інший вапняковий камінь, що використовують для виготовлення вапна або цементу</v>
          </cell>
          <cell r="AN217">
            <v>47530</v>
          </cell>
          <cell r="AP217" t="str">
            <v>2521 Флюс вапняковий; вапняк та інший вапняковий камінь, що використовують для виготовлення вапна або цементу</v>
          </cell>
          <cell r="AQ217">
            <v>56560</v>
          </cell>
          <cell r="AS217" t="str">
            <v>2521 Флюс вапняковий; вапняк та інший вапняковий камінь, що використовують для виготовлення вапна або цементу</v>
          </cell>
          <cell r="AT217">
            <v>47991.85</v>
          </cell>
          <cell r="AV217" t="str">
            <v>2521 Флюс вапняковий; вапняк та інший вапняковий камінь, що використовують для виготовлення вапна або цементу</v>
          </cell>
          <cell r="AW217">
            <v>26120</v>
          </cell>
          <cell r="AY217" t="str">
            <v>2521 Флюс вапняковий; вапняк та інший вапняковий камінь, що використовують для виготовлення вапна або цементу</v>
          </cell>
          <cell r="AZ217">
            <v>3850</v>
          </cell>
          <cell r="BB217" t="str">
            <v>2521 Флюс вапняковий; вапняк та інший вапняковий камінь, що використовують для виготовлення вапна або цементу</v>
          </cell>
          <cell r="BC217">
            <v>0</v>
          </cell>
          <cell r="BE217" t="str">
            <v>2521 Флюс вапняковий; вапняк та інший вапняковий камінь, що використовують для виготовлення вапна або цементу</v>
          </cell>
          <cell r="BF217">
            <v>130</v>
          </cell>
          <cell r="BH217" t="str">
            <v>2521 Флюс вапняковий; вапняк та інший вапняковий камінь, що використовують для виготовлення вапна або цементу</v>
          </cell>
          <cell r="BI217">
            <v>54850</v>
          </cell>
          <cell r="BK217" t="str">
            <v>2521 Флюс вапняковий; вапняк та інший вапняковий камінь, що використовують для виготовлення вапна або цементу</v>
          </cell>
          <cell r="BL217">
            <v>14870</v>
          </cell>
          <cell r="BN217" t="str">
            <v>2521 Флюс вапняковий; вапняк та інший вапняковий камінь, що використовують для виготовлення вапна або цементу</v>
          </cell>
          <cell r="BO217">
            <v>6030</v>
          </cell>
          <cell r="BQ217" t="str">
            <v>2521 Флюс вапняковий; вапняк та інший вапняковий камінь, що використовують для виготовлення вапна або цементу</v>
          </cell>
          <cell r="BR217">
            <v>67800</v>
          </cell>
          <cell r="BT217" t="str">
            <v>2521 Флюс вапняковий; вапняк та інший вапняковий камінь, що використовують для виготовлення вапна або цементу</v>
          </cell>
          <cell r="BU217">
            <v>52240</v>
          </cell>
          <cell r="BW217" t="str">
            <v>2521 Флюс вапняковий; вапняк та інший вапняковий камінь, що використовують для виготовлення вапна або цементу</v>
          </cell>
          <cell r="BX217">
            <v>18090</v>
          </cell>
          <cell r="BZ217" t="str">
            <v>2521 Флюс вапняковий; вапняк та інший вапняковий камінь, що використовують для виготовлення вапна або цементу</v>
          </cell>
          <cell r="CA217">
            <v>54750</v>
          </cell>
          <cell r="CC217" t="str">
            <v>2521 Флюс вапняковий; вапняк та інший вапняковий камінь, що використовують для виготовлення вапна або цементу</v>
          </cell>
          <cell r="CD217">
            <v>74920</v>
          </cell>
        </row>
        <row r="218">
          <cell r="A218" t="str">
            <v>2522</v>
          </cell>
          <cell r="B218" t="str">
            <v>2522 Вапно негашене, гашене та гідравлічне, крім оксиду і гідроксиду кальцію, зазначених у товарній позиції 2825:</v>
          </cell>
          <cell r="C218">
            <v>0.14000000000000001</v>
          </cell>
          <cell r="D218" t="str">
            <v>2522</v>
          </cell>
          <cell r="E218" t="str">
            <v>2522 Вапно негашене, гашене та гідравлічне, крім оксиду і гідроксиду кальцію, зазначених у товарній позиції 2825:</v>
          </cell>
          <cell r="F218">
            <v>10150</v>
          </cell>
          <cell r="G218" t="str">
            <v>2522</v>
          </cell>
          <cell r="H218" t="str">
            <v>2522 Вапно негашене, гашене та гідравлічне, крім оксиду і гідроксиду кальцію, зазначених у товарній позиції 2825:</v>
          </cell>
          <cell r="I218">
            <v>52.27</v>
          </cell>
          <cell r="K218" t="str">
            <v>2522 Вапно негашене, гашене та гідравлічне, крім оксиду і гідроксиду кальцію, зазначених у товарній позиції 2825:</v>
          </cell>
          <cell r="L218">
            <v>0</v>
          </cell>
          <cell r="N218" t="str">
            <v>2522 Вапно негашене, гашене та гідравлічне, крім оксиду і гідроксиду кальцію, зазначених у товарній позиції 2825:</v>
          </cell>
          <cell r="O218">
            <v>10140</v>
          </cell>
          <cell r="Q218" t="str">
            <v>2522 Вапно негашене, гашене та гідравлічне, крім оксиду і гідроксиду кальцію, зазначених у товарній позиції 2825:</v>
          </cell>
          <cell r="R218">
            <v>2000</v>
          </cell>
          <cell r="T218" t="str">
            <v>2522 Вапно негашене, гашене та гідравлічне, крім оксиду і гідроксиду кальцію, зазначених у товарній позиції 2825:</v>
          </cell>
          <cell r="U218">
            <v>10200</v>
          </cell>
          <cell r="W218" t="str">
            <v>2522 Вапно негашене, гашене та гідравлічне, крім оксиду і гідроксиду кальцію, зазначених у товарній позиції 2825:</v>
          </cell>
          <cell r="X218">
            <v>50</v>
          </cell>
          <cell r="Z218" t="str">
            <v>2522 Вапно негашене, гашене та гідравлічне, крім оксиду і гідроксиду кальцію, зазначених у товарній позиції 2825:</v>
          </cell>
          <cell r="AA218">
            <v>0</v>
          </cell>
          <cell r="AC218" t="str">
            <v>2522 Вапно негашене, гашене та гідравлічне, крім оксиду і гідроксиду кальцію, зазначених у товарній позиції 2825:</v>
          </cell>
          <cell r="AD218">
            <v>12730</v>
          </cell>
          <cell r="AF218" t="str">
            <v>2522 Вапно негашене, гашене та гідравлічне, крім оксиду і гідроксиду кальцію, зазначених у товарній позиції 2825:</v>
          </cell>
          <cell r="AG218">
            <v>260</v>
          </cell>
          <cell r="AI218" t="str">
            <v>2522 Вапно негашене, гашене та гідравлічне, крім оксиду і гідроксиду кальцію, зазначених у товарній позиції 2825:</v>
          </cell>
          <cell r="AJ218">
            <v>61.96</v>
          </cell>
          <cell r="AM218" t="str">
            <v>2522 Вапно негашене, гашене та гідравлічне, крім оксиду і гідроксиду кальцію, зазначених у товарній позиції 2825:</v>
          </cell>
          <cell r="AN218">
            <v>13260</v>
          </cell>
          <cell r="AP218" t="str">
            <v>2522 Вапно негашене, гашене та гідравлічне, крім оксиду і гідроксиду кальцію, зазначених у товарній позиції 2825:</v>
          </cell>
          <cell r="AQ218">
            <v>30120</v>
          </cell>
          <cell r="AS218" t="str">
            <v>2522 Вапно негашене, гашене та гідравлічне, крім оксиду і гідроксиду кальцію, зазначених у товарній позиції 2825:</v>
          </cell>
          <cell r="AT218">
            <v>31112.16</v>
          </cell>
          <cell r="AV218" t="str">
            <v>2522 Вапно негашене, гашене та гідравлічне, крім оксиду і гідроксиду кальцію, зазначених у товарній позиції 2825:</v>
          </cell>
          <cell r="AW218">
            <v>15400</v>
          </cell>
          <cell r="AY218" t="str">
            <v>2522 Вапно негашене, гашене та гідравлічне, крім оксиду і гідроксиду кальцію, зазначених у товарній позиції 2825:</v>
          </cell>
          <cell r="AZ218">
            <v>40</v>
          </cell>
          <cell r="BB218" t="str">
            <v>2522 Вапно негашене, гашене та гідравлічне, крім оксиду і гідроксиду кальцію, зазначених у товарній позиції 2825:</v>
          </cell>
          <cell r="BC218">
            <v>0</v>
          </cell>
          <cell r="BE218" t="str">
            <v>2522 Вапно негашене, гашене та гідравлічне, крім оксиду і гідроксиду кальцію, зазначених у товарній позиції 2825:</v>
          </cell>
          <cell r="BF218">
            <v>5082</v>
          </cell>
          <cell r="BH218" t="str">
            <v>2522 Вапно негашене, гашене та гідравлічне, крім оксиду і гідроксиду кальцію, зазначених у товарній позиції 2825:</v>
          </cell>
          <cell r="BI218">
            <v>12460</v>
          </cell>
          <cell r="BK218" t="str">
            <v>2522 Вапно негашене, гашене та гідравлічне, крім оксиду і гідроксиду кальцію, зазначених у товарній позиції 2825:</v>
          </cell>
          <cell r="BL218">
            <v>13500</v>
          </cell>
          <cell r="BN218" t="str">
            <v>2522 Вапно негашене, гашене та гідравлічне, крім оксиду і гідроксиду кальцію, зазначених у товарній позиції 2825:</v>
          </cell>
          <cell r="BO218">
            <v>13270</v>
          </cell>
          <cell r="BQ218" t="str">
            <v>2522 Вапно негашене, гашене та гідравлічне, крім оксиду і гідроксиду кальцію, зазначених у товарній позиції 2825:</v>
          </cell>
          <cell r="BR218">
            <v>14180</v>
          </cell>
          <cell r="BT218" t="str">
            <v>2522 Вапно негашене, гашене та гідравлічне, крім оксиду і гідроксиду кальцію, зазначених у товарній позиції 2825:</v>
          </cell>
          <cell r="BU218">
            <v>1870</v>
          </cell>
          <cell r="BW218" t="str">
            <v>2522 Вапно негашене, гашене та гідравлічне, крім оксиду і гідроксиду кальцію, зазначених у товарній позиції 2825:</v>
          </cell>
          <cell r="BX218">
            <v>0</v>
          </cell>
          <cell r="BZ218" t="str">
            <v>2522 Вапно негашене, гашене та гідравлічне, крім оксиду і гідроксиду кальцію, зазначених у товарній позиції 2825:</v>
          </cell>
          <cell r="CA218">
            <v>12290</v>
          </cell>
          <cell r="CC218" t="str">
            <v>2522 Вапно негашене, гашене та гідравлічне, крім оксиду і гідроксиду кальцію, зазначених у товарній позиції 2825:</v>
          </cell>
          <cell r="CD218">
            <v>90450</v>
          </cell>
        </row>
        <row r="219">
          <cell r="A219" t="str">
            <v>2523</v>
          </cell>
          <cell r="B219" t="str">
            <v>2523 Портландцемент, глиноземистий цемент, цемент шлаковий, сульфатостійкий цемент і подібні гідравлічні цементи, забарвлені або незабарвлені, готові чи у вигляді клінкерів:</v>
          </cell>
          <cell r="C219">
            <v>1953070</v>
          </cell>
          <cell r="D219" t="str">
            <v>2523</v>
          </cell>
          <cell r="E219" t="str">
            <v>2523 Портландцемент, глиноземистий цемент, цемент шлаковий, сульфатостійкий цемент і подібні гідравлічні цементи, забарвлені або незабарвлені, готові чи у вигляді клінкерів:</v>
          </cell>
          <cell r="F219">
            <v>1446140</v>
          </cell>
          <cell r="G219" t="str">
            <v>2523</v>
          </cell>
          <cell r="H219" t="str">
            <v>2523 Портландцемент, глиноземистий цемент, цемент шлаковий, сульфатостійкий цемент і подібні гідравлічні цементи, забарвлені або незабарвлені, готові чи у вигляді клінкерів:</v>
          </cell>
          <cell r="I219">
            <v>2734340</v>
          </cell>
          <cell r="K219" t="str">
            <v>2523 Портландцемент, глиноземистий цемент, цемент шлаковий, сульфатостійкий цемент і подібні гідравлічні цементи, забарвлені або незабарвлені, готові чи у вигляді клінкерів:</v>
          </cell>
          <cell r="L219">
            <v>2603960</v>
          </cell>
          <cell r="N219" t="str">
            <v>2523 Портландцемент, глиноземистий цемент, цемент шлаковий, сульфатостійкий цемент і подібні гідравлічні цементи, забарвлені або незабарвлені, готові чи у вигляді клінкерів:</v>
          </cell>
          <cell r="O219">
            <v>3276120</v>
          </cell>
          <cell r="Q219" t="str">
            <v>2523 Портландцемент, глиноземистий цемент, цемент шлаковий, сульфатостійкий цемент і подібні гідравлічні цементи, забарвлені або незабарвлені, готові чи у вигляді клінкерів:</v>
          </cell>
          <cell r="R219">
            <v>2668420</v>
          </cell>
          <cell r="T219" t="str">
            <v>2523 Портландцемент, глиноземистий цемент, цемент шлаковий, сульфатостійкий цемент і подібні гідравлічні цементи, забарвлені або незабарвлені, готові чи у вигляді клінкерів:</v>
          </cell>
          <cell r="U219">
            <v>2558420</v>
          </cell>
          <cell r="W219" t="str">
            <v>2523 Портландцемент, глиноземистий цемент, цемент шлаковий, сульфатостійкий цемент і подібні гідравлічні цементи, забарвлені або незабарвлені, готові чи у вигляді клінкерів:</v>
          </cell>
          <cell r="X219">
            <v>1896954.47</v>
          </cell>
          <cell r="Z219" t="str">
            <v>2523 Портландцемент, глиноземистий цемент, цемент шлаковий, сульфатостійкий цемент і подібні гідравлічні цементи, забарвлені або незабарвлені, готові чи у вигляді клінкерів:</v>
          </cell>
          <cell r="AA219">
            <v>1805430</v>
          </cell>
          <cell r="AC219" t="str">
            <v>2523 Портландцемент, глиноземистий цемент, цемент шлаковий, сульфатостійкий цемент і подібні гідравлічні цементи, забарвлені або незабарвлені, готові чи у вигляді клінкерів:</v>
          </cell>
          <cell r="AD219">
            <v>2923010.59</v>
          </cell>
          <cell r="AF219" t="str">
            <v>2523 Портландцемент, глиноземистий цемент, цемент шлаковий, сульфатостійкий цемент і подібні гідравлічні цементи, забарвлені або незабарвлені, готові чи у вигляді клінкерів:</v>
          </cell>
          <cell r="AG219">
            <v>1680360</v>
          </cell>
          <cell r="AI219" t="str">
            <v>2523 Портландцемент, глиноземистий цемент, цемент шлаковий, сульфатостійкий цемент і подібні гідравлічні цементи, забарвлені або незабарвлені, готові чи у вигляді клінкерів:</v>
          </cell>
          <cell r="AJ219">
            <v>1351620</v>
          </cell>
          <cell r="AM219" t="str">
            <v>2523 Портландцемент, глиноземистий цемент, цемент шлаковий, сульфатостійкий цемент і подібні гідравлічні цементи, забарвлені або незабарвлені, готові чи у вигляді клінкерів:</v>
          </cell>
          <cell r="AN219">
            <v>1337190</v>
          </cell>
          <cell r="AP219" t="str">
            <v>2523 Портландцемент, глиноземистий цемент, цемент шлаковий, сульфатостійкий цемент і подібні гідравлічні цементи, забарвлені або незабарвлені, готові чи у вигляді клінкерів:</v>
          </cell>
          <cell r="AQ219">
            <v>2156820</v>
          </cell>
          <cell r="AS219" t="str">
            <v>2523 Портландцемент, глиноземистий цемент, цемент шлаковий, сульфатостійкий цемент і подібні гідравлічні цементи, забарвлені або незабарвлені, готові чи у вигляді клінкерів:</v>
          </cell>
          <cell r="AT219">
            <v>2084175.61</v>
          </cell>
          <cell r="AV219" t="str">
            <v>2523 Портландцемент, глиноземистий цемент, цемент шлаковий, сульфатостійкий цемент і подібні гідравлічні цементи, забарвлені або незабарвлені, готові чи у вигляді клінкерів:</v>
          </cell>
          <cell r="AW219">
            <v>2131362.84</v>
          </cell>
          <cell r="AY219" t="str">
            <v>2523 Портландцемент, глиноземистий цемент, цемент шлаковий, сульфатостійкий цемент і подібні гідравлічні цементи, забарвлені або незабарвлені, готові чи у вигляді клінкерів:</v>
          </cell>
          <cell r="AZ219">
            <v>3654480</v>
          </cell>
          <cell r="BB219" t="str">
            <v>2523 Портландцемент, глиноземистий цемент, цемент шлаковий, сульфатостійкий цемент і подібні гідравлічні цементи, забарвлені або незабарвлені, готові чи у вигляді клінкерів:</v>
          </cell>
          <cell r="BC219">
            <v>3293500</v>
          </cell>
          <cell r="BE219" t="str">
            <v>2523 Портландцемент, глиноземистий цемент, цемент шлаковий, сульфатостійкий цемент і подібні гідравлічні цементи, забарвлені або незабарвлені, готові чи у вигляді клінкерів:</v>
          </cell>
          <cell r="BF219">
            <v>3899320</v>
          </cell>
          <cell r="BH219" t="str">
            <v>2523 Портландцемент, глиноземистий цемент, цемент шлаковий, сульфатостійкий цемент і подібні гідравлічні цементи, забарвлені або незабарвлені, готові чи у вигляді клінкерів:</v>
          </cell>
          <cell r="BI219">
            <v>3508830</v>
          </cell>
          <cell r="BK219" t="str">
            <v>2523 Портландцемент, глиноземистий цемент, цемент шлаковий, сульфатостійкий цемент і подібні гідравлічні цементи, забарвлені або незабарвлені, готові чи у вигляді клінкерів:</v>
          </cell>
          <cell r="BL219">
            <v>3744552</v>
          </cell>
          <cell r="BN219" t="str">
            <v>2523 Портландцемент, глиноземистий цемент, цемент шлаковий, сульфатостійкий цемент і подібні гідравлічні цементи, забарвлені або незабарвлені, готові чи у вигляді клінкерів:</v>
          </cell>
          <cell r="BO219">
            <v>4159490</v>
          </cell>
          <cell r="BQ219" t="str">
            <v>2523 Портландцемент, глиноземистий цемент, цемент шлаковий, сульфатостійкий цемент і подібні гідравлічні цементи, забарвлені або незабарвлені, готові чи у вигляді клінкерів:</v>
          </cell>
          <cell r="BR219">
            <v>3341229.18</v>
          </cell>
          <cell r="BT219" t="str">
            <v>2523 Портландцемент, глиноземистий цемент, цемент шлаковий, сульфатостійкий цемент і подібні гідравлічні цементи, забарвлені або незабарвлені, готові чи у вигляді клінкерів:</v>
          </cell>
          <cell r="BU219">
            <v>1428310</v>
          </cell>
          <cell r="BW219" t="str">
            <v>2523 Портландцемент, глиноземистий цемент, цемент шлаковий, сульфатостійкий цемент і подібні гідравлічні цементи, забарвлені або незабарвлені, готові чи у вигляді клінкерів:</v>
          </cell>
          <cell r="BX219">
            <v>1030380</v>
          </cell>
          <cell r="BZ219" t="str">
            <v>2523 Портландцемент, глиноземистий цемент, цемент шлаковий, сульфатостійкий цемент і подібні гідравлічні цементи, забарвлені або незабарвлені, готові чи у вигляді клінкерів:</v>
          </cell>
          <cell r="CA219">
            <v>1382650</v>
          </cell>
          <cell r="CC219" t="str">
            <v>2523 Портландцемент, глиноземистий цемент, цемент шлаковий, сульфатостійкий цемент і подібні гідравлічні цементи, забарвлені або незабарвлені, готові чи у вигляді клінкерів:</v>
          </cell>
          <cell r="CD219">
            <v>3546260</v>
          </cell>
        </row>
        <row r="220">
          <cell r="A220" t="str">
            <v>2524</v>
          </cell>
          <cell r="B220" t="str">
            <v>2524 Азбест:</v>
          </cell>
          <cell r="C220">
            <v>0</v>
          </cell>
          <cell r="D220" t="str">
            <v>2524</v>
          </cell>
          <cell r="E220" t="str">
            <v>2524 Азбест:</v>
          </cell>
          <cell r="F220">
            <v>0</v>
          </cell>
          <cell r="G220" t="str">
            <v>2524</v>
          </cell>
          <cell r="H220" t="str">
            <v>2524 Азбест:</v>
          </cell>
          <cell r="I220">
            <v>5040</v>
          </cell>
          <cell r="K220" t="str">
            <v>2524 Азбест:</v>
          </cell>
          <cell r="L220">
            <v>0</v>
          </cell>
          <cell r="N220" t="str">
            <v>2524 Азбест:</v>
          </cell>
          <cell r="O220">
            <v>0</v>
          </cell>
          <cell r="Q220" t="str">
            <v>2524 Азбест:</v>
          </cell>
          <cell r="R220">
            <v>7340</v>
          </cell>
          <cell r="T220" t="str">
            <v>2524 Азбест:</v>
          </cell>
          <cell r="U220">
            <v>0</v>
          </cell>
          <cell r="W220" t="str">
            <v>2524 Азбест:</v>
          </cell>
          <cell r="X220">
            <v>0</v>
          </cell>
          <cell r="Z220" t="str">
            <v>2524 Азбест:</v>
          </cell>
          <cell r="AA220">
            <v>270</v>
          </cell>
          <cell r="AC220" t="str">
            <v>2524 Азбест:</v>
          </cell>
          <cell r="AD220">
            <v>6490</v>
          </cell>
          <cell r="AF220" t="str">
            <v>2524 Азбест:</v>
          </cell>
          <cell r="AG220">
            <v>0</v>
          </cell>
          <cell r="AI220" t="str">
            <v>2524 Азбест:</v>
          </cell>
          <cell r="AJ220">
            <v>3890</v>
          </cell>
          <cell r="AM220" t="str">
            <v>2524 Азбест:</v>
          </cell>
          <cell r="AN220">
            <v>0</v>
          </cell>
          <cell r="AP220" t="str">
            <v>2524 Азбест:</v>
          </cell>
          <cell r="AQ220">
            <v>0</v>
          </cell>
          <cell r="AS220" t="str">
            <v>2524 Азбест:</v>
          </cell>
          <cell r="AT220">
            <v>0</v>
          </cell>
          <cell r="AV220" t="str">
            <v>2524 Азбест:</v>
          </cell>
          <cell r="AW220">
            <v>0</v>
          </cell>
          <cell r="AY220" t="str">
            <v>2524 Азбест:</v>
          </cell>
          <cell r="AZ220">
            <v>0</v>
          </cell>
          <cell r="BB220" t="str">
            <v>2524 Азбест:</v>
          </cell>
          <cell r="BC220">
            <v>0</v>
          </cell>
          <cell r="BE220" t="str">
            <v>2524 Азбест:</v>
          </cell>
          <cell r="BF220">
            <v>0</v>
          </cell>
          <cell r="BH220" t="str">
            <v>2524 Азбест:</v>
          </cell>
          <cell r="BI220">
            <v>0</v>
          </cell>
          <cell r="BK220" t="str">
            <v>2524 Азбест:</v>
          </cell>
          <cell r="BL220">
            <v>0</v>
          </cell>
          <cell r="BN220" t="str">
            <v>2524 Азбест:</v>
          </cell>
          <cell r="BO220">
            <v>0</v>
          </cell>
          <cell r="BQ220" t="str">
            <v>2524 Азбест:</v>
          </cell>
          <cell r="BR220">
            <v>0</v>
          </cell>
          <cell r="BT220" t="str">
            <v>2524 Азбест:</v>
          </cell>
          <cell r="BU220">
            <v>0</v>
          </cell>
          <cell r="BW220" t="str">
            <v>2524 Азбест:</v>
          </cell>
          <cell r="BX220">
            <v>0</v>
          </cell>
          <cell r="BZ220" t="str">
            <v>2524 Азбест:</v>
          </cell>
          <cell r="CA220">
            <v>0</v>
          </cell>
          <cell r="CC220" t="str">
            <v>2524 Азбест:</v>
          </cell>
          <cell r="CD220">
            <v>0</v>
          </cell>
        </row>
        <row r="221">
          <cell r="A221" t="str">
            <v>2525</v>
          </cell>
          <cell r="B221" t="str">
            <v>2525 Слюда, включаючи розщеплену на пластини чи луски неправильної форми; відходи слюди:</v>
          </cell>
          <cell r="C221">
            <v>0</v>
          </cell>
          <cell r="D221" t="str">
            <v>2525</v>
          </cell>
          <cell r="E221" t="str">
            <v>2525 Слюда, включаючи розщеплену на пластини чи луски неправильної форми; відходи слюди:</v>
          </cell>
          <cell r="F221">
            <v>0</v>
          </cell>
          <cell r="G221" t="str">
            <v>2525</v>
          </cell>
          <cell r="H221" t="str">
            <v>2525 Слюда, включаючи розщеплену на пластини чи луски неправильної форми; відходи слюди:</v>
          </cell>
          <cell r="I221">
            <v>0</v>
          </cell>
          <cell r="K221" t="str">
            <v>2525 Слюда, включаючи розщеплену на пластини чи луски неправильної форми; відходи слюди:</v>
          </cell>
          <cell r="L221">
            <v>0</v>
          </cell>
          <cell r="N221" t="str">
            <v>2525 Слюда, включаючи розщеплену на пластини чи луски неправильної форми; відходи слюди:</v>
          </cell>
          <cell r="O221">
            <v>0</v>
          </cell>
          <cell r="Q221" t="str">
            <v>2525 Слюда, включаючи розщеплену на пластини чи луски неправильної форми; відходи слюди:</v>
          </cell>
          <cell r="R221">
            <v>30</v>
          </cell>
          <cell r="T221" t="str">
            <v>2525 Слюда, включаючи розщеплену на пластини чи луски неправильної форми; відходи слюди:</v>
          </cell>
          <cell r="U221">
            <v>0</v>
          </cell>
          <cell r="W221" t="str">
            <v>2525 Слюда, включаючи розщеплену на пластини чи луски неправильної форми; відходи слюди:</v>
          </cell>
          <cell r="X221">
            <v>0</v>
          </cell>
          <cell r="Z221" t="str">
            <v>2525 Слюда, включаючи розщеплену на пластини чи луски неправильної форми; відходи слюди:</v>
          </cell>
          <cell r="AA221">
            <v>0</v>
          </cell>
          <cell r="AC221" t="str">
            <v>2525 Слюда, включаючи розщеплену на пластини чи луски неправильної форми; відходи слюди:</v>
          </cell>
          <cell r="AD221">
            <v>290</v>
          </cell>
          <cell r="AF221" t="str">
            <v>2525 Слюда, включаючи розщеплену на пластини чи луски неправильної форми; відходи слюди:</v>
          </cell>
          <cell r="AG221">
            <v>0</v>
          </cell>
          <cell r="AI221" t="str">
            <v>2525 Слюда, включаючи розщеплену на пластини чи луски неправильної форми; відходи слюди:</v>
          </cell>
          <cell r="AJ221">
            <v>0</v>
          </cell>
          <cell r="AM221" t="str">
            <v>2525 Слюда, включаючи розщеплену на пластини чи луски неправильної форми; відходи слюди:</v>
          </cell>
          <cell r="AN221">
            <v>0</v>
          </cell>
          <cell r="AP221" t="str">
            <v>2525 Слюда, включаючи розщеплену на пластини чи луски неправильної форми; відходи слюди:</v>
          </cell>
          <cell r="AQ221">
            <v>0</v>
          </cell>
          <cell r="AS221" t="str">
            <v>2525 Слюда, включаючи розщеплену на пластини чи луски неправильної форми; відходи слюди:</v>
          </cell>
          <cell r="AT221">
            <v>0</v>
          </cell>
          <cell r="AV221" t="str">
            <v>2525 Слюда, включаючи розщеплену на пластини чи луски неправильної форми; відходи слюди:</v>
          </cell>
          <cell r="AW221">
            <v>50</v>
          </cell>
          <cell r="AY221" t="str">
            <v>2525 Слюда, включаючи розщеплену на пластини чи луски неправильної форми; відходи слюди:</v>
          </cell>
          <cell r="AZ221">
            <v>0</v>
          </cell>
          <cell r="BB221" t="str">
            <v>2525 Слюда, включаючи розщеплену на пластини чи луски неправильної форми; відходи слюди:</v>
          </cell>
          <cell r="BC221">
            <v>50</v>
          </cell>
          <cell r="BE221" t="str">
            <v>2525 Слюда, включаючи розщеплену на пластини чи луски неправильної форми; відходи слюди:</v>
          </cell>
          <cell r="BF221">
            <v>1620</v>
          </cell>
          <cell r="BH221" t="str">
            <v>2525 Слюда, включаючи розщеплену на пластини чи луски неправильної форми; відходи слюди:</v>
          </cell>
          <cell r="BI221">
            <v>40</v>
          </cell>
          <cell r="BK221" t="str">
            <v>2525 Слюда, включаючи розщеплену на пластини чи луски неправильної форми; відходи слюди:</v>
          </cell>
          <cell r="BL221">
            <v>20</v>
          </cell>
          <cell r="BN221" t="str">
            <v>2525 Слюда, включаючи розщеплену на пластини чи луски неправильної форми; відходи слюди:</v>
          </cell>
          <cell r="BO221">
            <v>10</v>
          </cell>
          <cell r="BQ221" t="str">
            <v>2525 Слюда, включаючи розщеплену на пластини чи луски неправильної форми; відходи слюди:</v>
          </cell>
          <cell r="BR221">
            <v>30</v>
          </cell>
          <cell r="BT221" t="str">
            <v>2525 Слюда, включаючи розщеплену на пластини чи луски неправильної форми; відходи слюди:</v>
          </cell>
          <cell r="BU221">
            <v>0</v>
          </cell>
          <cell r="BW221" t="str">
            <v>2525 Слюда, включаючи розщеплену на пластини чи луски неправильної форми; відходи слюди:</v>
          </cell>
          <cell r="BX221">
            <v>0</v>
          </cell>
          <cell r="BZ221" t="str">
            <v>2525 Слюда, включаючи розщеплену на пластини чи луски неправильної форми; відходи слюди:</v>
          </cell>
          <cell r="CA221">
            <v>0</v>
          </cell>
          <cell r="CC221" t="str">
            <v>2525 Слюда, включаючи розщеплену на пластини чи луски неправильної форми; відходи слюди:</v>
          </cell>
          <cell r="CD221">
            <v>50</v>
          </cell>
        </row>
        <row r="222">
          <cell r="A222" t="str">
            <v>2526</v>
          </cell>
          <cell r="B222" t="str">
            <v>2526 Стеатит природний, начорно оброблений або необроблений, розпиляний або нерозпиляний чи розділений іншим способом на блоки або плити прямокутної чи квадратної форми; тальк:</v>
          </cell>
          <cell r="C222">
            <v>0</v>
          </cell>
          <cell r="D222" t="str">
            <v>2526</v>
          </cell>
          <cell r="E222" t="str">
            <v>2526 Стеатит природний, начорно оброблений або необроблений, розпиляний або нерозпиляний чи розділений іншим способом на блоки або плити прямокутної чи квадратної форми; тальк:</v>
          </cell>
          <cell r="F222">
            <v>0</v>
          </cell>
          <cell r="G222" t="str">
            <v>2526</v>
          </cell>
          <cell r="H222" t="str">
            <v>2526 Стеатит природний, начорно оброблений або необроблений, розпиляний або нерозпиляний чи розділений іншим способом на блоки або плити прямокутної чи квадратної форми; тальк:</v>
          </cell>
          <cell r="I222">
            <v>1.38</v>
          </cell>
          <cell r="K222" t="str">
            <v>2526 Стеатит природний, начорно оброблений або необроблений, розпиляний або нерозпиляний чи розділений іншим способом на блоки або плити прямокутної чи квадратної форми; тальк:</v>
          </cell>
          <cell r="L222">
            <v>2</v>
          </cell>
          <cell r="N222" t="str">
            <v>2526 Стеатит природний, начорно оброблений або необроблений, розпиляний або нерозпиляний чи розділений іншим способом на блоки або плити прямокутної чи квадратної форми; тальк:</v>
          </cell>
          <cell r="O222">
            <v>0</v>
          </cell>
          <cell r="Q222" t="str">
            <v>2526 Стеатит природний, начорно оброблений або необроблений, розпиляний або нерозпиляний чи розділений іншим способом на блоки або плити прямокутної чи квадратної форми; тальк:</v>
          </cell>
          <cell r="R222">
            <v>0</v>
          </cell>
          <cell r="T222" t="str">
            <v>2526 Стеатит природний, начорно оброблений або необроблений, розпиляний або нерозпиляний чи розділений іншим способом на блоки або плити прямокутної чи квадратної форми; тальк:</v>
          </cell>
          <cell r="U222">
            <v>3.62</v>
          </cell>
          <cell r="W222" t="str">
            <v>2526 Стеатит природний, начорно оброблений або необроблений, розпиляний або нерозпиляний чи розділений іншим способом на блоки або плити прямокутної чи квадратної форми; тальк:</v>
          </cell>
          <cell r="X222">
            <v>0</v>
          </cell>
          <cell r="Z222" t="str">
            <v>2526 Стеатит природний, начорно оброблений або необроблений, розпиляний або нерозпиляний чи розділений іншим способом на блоки або плити прямокутної чи квадратної форми; тальк:</v>
          </cell>
          <cell r="AA222">
            <v>0</v>
          </cell>
          <cell r="AC222" t="str">
            <v>2526 Стеатит природний, начорно оброблений або необроблений, розпиляний або нерозпиляний чи розділений іншим способом на блоки або плити прямокутної чи квадратної форми; тальк:</v>
          </cell>
          <cell r="AD222">
            <v>0</v>
          </cell>
          <cell r="AF222" t="str">
            <v>2526 Стеатит природний, начорно оброблений або необроблений, розпиляний або нерозпиляний чи розділений іншим способом на блоки або плити прямокутної чи квадратної форми; тальк:</v>
          </cell>
          <cell r="AG222">
            <v>10</v>
          </cell>
          <cell r="AI222" t="str">
            <v>2526 Стеатит природний, начорно оброблений або необроблений, розпиляний або нерозпиляний чи розділений іншим способом на блоки або плити прямокутної чи квадратної форми; тальк:</v>
          </cell>
          <cell r="AJ222">
            <v>0</v>
          </cell>
          <cell r="AM222" t="str">
            <v>2526 Стеатит природний, начорно оброблений або необроблений, розпиляний або нерозпиляний чи розділений іншим способом на блоки або плити прямокутної чи квадратної форми; тальк:</v>
          </cell>
          <cell r="AN222">
            <v>0</v>
          </cell>
          <cell r="AP222" t="str">
            <v>2526 Стеатит природний, начорно оброблений або необроблений, розпиляний або нерозпиляний чи розділений іншим способом на блоки або плити прямокутної чи квадратної форми; тальк:</v>
          </cell>
          <cell r="AQ222">
            <v>30</v>
          </cell>
          <cell r="AS222" t="str">
            <v>2526 Стеатит природний, начорно оброблений або необроблений, розпиляний або нерозпиляний чи розділений іншим способом на блоки або плити прямокутної чи квадратної форми; тальк:</v>
          </cell>
          <cell r="AT222">
            <v>280</v>
          </cell>
          <cell r="AV222" t="str">
            <v>2526 Стеатит природний, начорно оброблений або необроблений, розпиляний або нерозпиляний чи розділений іншим способом на блоки або плити прямокутної чи квадратної форми; тальк:</v>
          </cell>
          <cell r="AW222">
            <v>100</v>
          </cell>
          <cell r="AY222" t="str">
            <v>2526 Стеатит природний, начорно оброблений або необроблений, розпиляний або нерозпиляний чи розділений іншим способом на блоки або плити прямокутної чи квадратної форми; тальк:</v>
          </cell>
          <cell r="AZ222">
            <v>290</v>
          </cell>
          <cell r="BB222" t="str">
            <v>2526 Стеатит природний, начорно оброблений або необроблений, розпиляний або нерозпиляний чи розділений іншим способом на блоки або плити прямокутної чи квадратної форми; тальк:</v>
          </cell>
          <cell r="BC222">
            <v>0.03</v>
          </cell>
          <cell r="BE222" t="str">
            <v>2526 Стеатит природний, начорно оброблений або необроблений, розпиляний або нерозпиляний чи розділений іншим способом на блоки або плити прямокутної чи квадратної форми; тальк:</v>
          </cell>
          <cell r="BF222">
            <v>0</v>
          </cell>
          <cell r="BH222" t="str">
            <v>2526 Стеатит природний, начорно оброблений або необроблений, розпиляний або нерозпиляний чи розділений іншим способом на блоки або плити прямокутної чи квадратної форми; тальк:</v>
          </cell>
          <cell r="BI222">
            <v>950</v>
          </cell>
          <cell r="BK222" t="str">
            <v>2526 Стеатит природний, начорно оброблений або необроблений, розпиляний або нерозпиляний чи розділений іншим способом на блоки або плити прямокутної чи квадратної форми; тальк:</v>
          </cell>
          <cell r="BL222">
            <v>1280</v>
          </cell>
          <cell r="BN222" t="str">
            <v>2526 Стеатит природний, начорно оброблений або необроблений, розпиляний або нерозпиляний чи розділений іншим способом на блоки або плити прямокутної чи квадратної форми; тальк:</v>
          </cell>
          <cell r="BO222">
            <v>120</v>
          </cell>
          <cell r="BQ222" t="str">
            <v>2526 Стеатит природний, начорно оброблений або необроблений, розпиляний або нерозпиляний чи розділений іншим способом на блоки або плити прямокутної чи квадратної форми; тальк:</v>
          </cell>
          <cell r="BR222">
            <v>160</v>
          </cell>
          <cell r="BT222" t="str">
            <v>2526 Стеатит природний, начорно оброблений або необроблений, розпиляний або нерозпиляний чи розділений іншим способом на блоки або плити прямокутної чи квадратної форми; тальк:</v>
          </cell>
          <cell r="BU222">
            <v>0.06</v>
          </cell>
          <cell r="BW222" t="str">
            <v>2526 Стеатит природний, начорно оброблений або необроблений, розпиляний або нерозпиляний чи розділений іншим способом на блоки або плити прямокутної чи квадратної форми; тальк:</v>
          </cell>
          <cell r="BX222">
            <v>0</v>
          </cell>
          <cell r="BZ222" t="str">
            <v>2526 Стеатит природний, начорно оброблений або необроблений, розпиляний або нерозпиляний чи розділений іншим способом на блоки або плити прямокутної чи квадратної форми; тальк:</v>
          </cell>
          <cell r="CA222">
            <v>0</v>
          </cell>
          <cell r="CC222" t="str">
            <v>2526 Стеатит природний, начорно оброблений або необроблений, розпиляний або нерозпиляний чи розділений іншим способом на блоки або плити прямокутної чи квадратної форми; тальк:</v>
          </cell>
          <cell r="CD222">
            <v>10</v>
          </cell>
        </row>
        <row r="223">
          <cell r="A223" t="str">
            <v>2528</v>
          </cell>
          <cell r="B223" t="str">
            <v>2528 Борати природні та їх концентрати (кальциновані або некальциновані), крім боратів, виділених з природних сольових розчинів і ропи; борна кислота природна із вмістом не більш як 85 мас.% Н3ВО3 у перерахунку на суху речовину:</v>
          </cell>
          <cell r="C223">
            <v>0</v>
          </cell>
          <cell r="D223" t="str">
            <v>2528</v>
          </cell>
          <cell r="E223" t="str">
            <v>2528 Борати природні та їх концентрати (кальциновані або некальциновані), крім боратів, виділених з природних сольових розчинів і ропи; борна кислота природна із вмістом не більш як 85 мас.% Н3ВО3 у перерахунку на суху речовину:</v>
          </cell>
          <cell r="F223">
            <v>0</v>
          </cell>
          <cell r="G223" t="str">
            <v>2528</v>
          </cell>
          <cell r="H223" t="str">
            <v>2528 Борати природні та їх концентрати (кальциновані або некальциновані), крім боратів, виділених з природних сольових розчинів і ропи; борна кислота природна із вмістом не більш як 85 мас.% Н3ВО3 у перерахунку на суху речовину:</v>
          </cell>
          <cell r="I223">
            <v>0</v>
          </cell>
          <cell r="K223" t="str">
            <v>2528 Борати природні та їх концентрати (кальциновані або некальциновані), крім боратів, виділених з природних сольових розчинів і ропи; борна кислота природна із вмістом не більш як 85 мас.% Н3ВО3 у перерахунку на суху речовину:</v>
          </cell>
          <cell r="L223">
            <v>0</v>
          </cell>
          <cell r="N223" t="str">
            <v>2528 Борати природні та їх концентрати (кальциновані або некальциновані), крім боратів, виділених з природних сольових розчинів і ропи; борна кислота природна із вмістом не більш як 85 мас.% Н3ВО3 у перерахунку на суху речовину:</v>
          </cell>
          <cell r="O223">
            <v>0</v>
          </cell>
          <cell r="Q223" t="str">
            <v>2528 Борати природні та їх концентрати (кальциновані або некальциновані), крім боратів, виділених з природних сольових розчинів і ропи; борна кислота природна із вмістом не більш як 85 мас.% Н3ВО3 у перерахунку на суху речовину:</v>
          </cell>
          <cell r="R223">
            <v>0</v>
          </cell>
          <cell r="T223" t="str">
            <v>2528 Борати природні та їх концентрати (кальциновані або некальциновані), крім боратів, виділених з природних сольових розчинів і ропи; борна кислота природна із вмістом не більш як 85 мас.% Н3ВО3 у перерахунку на суху речовину:</v>
          </cell>
          <cell r="U223">
            <v>0</v>
          </cell>
          <cell r="W223" t="str">
            <v>2528 Борати природні та їх концентрати (кальциновані або некальциновані), крім боратів, виділених з природних сольових розчинів і ропи; борна кислота природна із вмістом не більш як 85 мас.% Н3ВО3 у перерахунку на суху речовину:</v>
          </cell>
          <cell r="X223">
            <v>0</v>
          </cell>
          <cell r="Z223" t="str">
            <v>2528 Борати природні та їх концентрати (кальциновані або некальциновані), крім боратів, виділених з природних сольових розчинів і ропи; борна кислота природна із вмістом не більш як 85 мас.% Н3ВО3 у перерахунку на суху речовину:</v>
          </cell>
          <cell r="AA223">
            <v>0</v>
          </cell>
          <cell r="AC223" t="str">
            <v>2528 Борати природні та їх концентрати (кальциновані або некальциновані), крім боратів, виділених з природних сольових розчинів і ропи; борна кислота природна із вмістом не більш як 85 мас.% Н3ВО3 у перерахунку на суху речовину:</v>
          </cell>
          <cell r="AD223">
            <v>0</v>
          </cell>
          <cell r="AF223" t="str">
            <v>2528 Борати природні та їх концентрати (кальциновані або некальциновані), крім боратів, виділених з природних сольових розчинів і ропи; борна кислота природна із вмістом не більш як 85 мас.% Н3ВО3 у перерахунку на суху речовину:</v>
          </cell>
          <cell r="AG223">
            <v>0</v>
          </cell>
          <cell r="AI223" t="str">
            <v>2528 Борати природні та їх концентрати (кальциновані або некальциновані), крім боратів, виділених з природних сольових розчинів і ропи; борна кислота природна із вмістом не більш як 85 мас.% Н3ВО3 у перерахунку на суху речовину:</v>
          </cell>
          <cell r="AJ223">
            <v>0</v>
          </cell>
          <cell r="AM223" t="str">
            <v>2528 Борати природні та їх концентрати (кальциновані або некальциновані), крім боратів, виділених з природних сольових розчинів і ропи; борна кислота природна із вмістом не більш як 85 мас.% Н3ВО3 у перерахунку на суху речовину:</v>
          </cell>
          <cell r="AN223">
            <v>0</v>
          </cell>
          <cell r="AP223" t="str">
            <v>2528 Борати природні та їх концентрати (кальциновані або некальциновані), крім боратів, виділених з природних сольових розчинів і ропи; борна кислота природна із вмістом не більш як 85 мас.% Н3ВО3 у перерахунку на суху речовину:</v>
          </cell>
          <cell r="AQ223">
            <v>0</v>
          </cell>
          <cell r="AS223" t="str">
            <v>2528 Борати природні та їх концентрати (кальциновані або некальциновані), крім боратів, виділених з природних сольових розчинів і ропи; борна кислота природна із вмістом не більш як 85 мас.% Н3ВО3 у перерахунку на суху речовину:</v>
          </cell>
          <cell r="AT223">
            <v>0</v>
          </cell>
          <cell r="AV223" t="str">
            <v>2528 Борати природні та їх концентрати (кальциновані або некальциновані), крім боратів, виділених з природних сольових розчинів і ропи; борна кислота природна із вмістом не більш як 85 мас.% Н3ВО3 у перерахунку на суху речовину:</v>
          </cell>
          <cell r="AW223">
            <v>0</v>
          </cell>
          <cell r="AY223" t="str">
            <v>2528 Борати природні та їх концентрати (кальциновані або некальциновані), крім боратів, виділених з природних сольових розчинів і ропи; борна кислота природна із вмістом не більш як 85 мас.% Н3ВО3 у перерахунку на суху речовину:</v>
          </cell>
          <cell r="AZ223">
            <v>0</v>
          </cell>
          <cell r="BB223" t="str">
            <v>2528 Борати природні та їх концентрати (кальциновані або некальциновані), крім боратів, виділених з природних сольових розчинів і ропи; борна кислота природна із вмістом не більш як 85 мас.% Н3ВО3 у перерахунку на суху речовину:</v>
          </cell>
          <cell r="BC223">
            <v>0</v>
          </cell>
          <cell r="BE223" t="str">
            <v>2528 Борати природні та їх концентрати (кальциновані або некальциновані), крім боратів, виділених з природних сольових розчинів і ропи; борна кислота природна із вмістом не більш як 85 мас.% Н3ВО3 у перерахунку на суху речовину:</v>
          </cell>
          <cell r="BF223">
            <v>0</v>
          </cell>
          <cell r="BH223" t="str">
            <v>2528 Борати природні та їх концентрати (кальциновані або некальциновані), крім боратів, виділених з природних сольових розчинів і ропи; борна кислота природна із вмістом не більш як 85 мас.% Н3ВО3 у перерахунку на суху речовину:</v>
          </cell>
          <cell r="BI223">
            <v>0</v>
          </cell>
          <cell r="BK223" t="str">
            <v>2528 Борати природні та їх концентрати (кальциновані або некальциновані), крім боратів, виділених з природних сольових розчинів і ропи; борна кислота природна із вмістом не більш як 85 мас.% Н3ВО3 у перерахунку на суху речовину:</v>
          </cell>
          <cell r="BL223">
            <v>0</v>
          </cell>
          <cell r="BN223" t="str">
            <v>2528 Борати природні та їх концентрати (кальциновані або некальциновані), крім боратів, виділених з природних сольових розчинів і ропи; борна кислота природна із вмістом не більш як 85 мас.% Н3ВО3 у перерахунку на суху речовину:</v>
          </cell>
          <cell r="BO223">
            <v>0</v>
          </cell>
          <cell r="BQ223" t="str">
            <v>2528 Борати природні та їх концентрати (кальциновані або некальциновані), крім боратів, виділених з природних сольових розчинів і ропи; борна кислота природна із вмістом не більш як 85 мас.% Н3ВО3 у перерахунку на суху речовину:</v>
          </cell>
          <cell r="BR223">
            <v>0</v>
          </cell>
          <cell r="BT223" t="str">
            <v>2528 Борати природні та їх концентрати (кальциновані або некальциновані), крім боратів, виділених з природних сольових розчинів і ропи; борна кислота природна із вмістом не більш як 85 мас.% Н3ВО3 у перерахунку на суху речовину:</v>
          </cell>
          <cell r="BU223">
            <v>0</v>
          </cell>
          <cell r="BW223" t="str">
            <v>2528 Борати природні та їх концентрати (кальциновані або некальциновані), крім боратів, виділених з природних сольових розчинів і ропи; борна кислота природна із вмістом не більш як 85 мас.% Н3ВО3 у перерахунку на суху речовину:</v>
          </cell>
          <cell r="BX223">
            <v>0</v>
          </cell>
          <cell r="BZ223" t="str">
            <v>2528 Борати природні та їх концентрати (кальциновані або некальциновані), крім боратів, виділених з природних сольових розчинів і ропи; борна кислота природна із вмістом не більш як 85 мас.% Н3ВО3 у перерахунку на суху речовину:</v>
          </cell>
          <cell r="CA223">
            <v>0</v>
          </cell>
          <cell r="CC223" t="str">
            <v>2528 Борати природні та їх концентрати (кальциновані або некальциновані), крім боратів, виділених з природних сольових розчинів і ропи; борна кислота природна із вмістом не більш як 85 мас.% Н3ВО3 у перерахунку на суху речовину:</v>
          </cell>
          <cell r="CD223">
            <v>0</v>
          </cell>
        </row>
        <row r="224">
          <cell r="A224" t="str">
            <v>2529</v>
          </cell>
          <cell r="B224" t="str">
            <v>2529 Польовий шпат; лейцит; нефелін і сієніт нефеліновий; флюорит (плавиковий шпат):</v>
          </cell>
          <cell r="C224">
            <v>616610</v>
          </cell>
          <cell r="D224" t="str">
            <v>2529</v>
          </cell>
          <cell r="E224" t="str">
            <v>2529 Польовий шпат; лейцит; нефелін і сієніт нефеліновий; флюорит (плавиковий шпат):</v>
          </cell>
          <cell r="F224">
            <v>590090</v>
          </cell>
          <cell r="G224" t="str">
            <v>2529</v>
          </cell>
          <cell r="H224" t="str">
            <v>2529 Польовий шпат; лейцит; нефелін і сієніт нефеліновий; флюорит (плавиковий шпат):</v>
          </cell>
          <cell r="I224">
            <v>1567240</v>
          </cell>
          <cell r="K224" t="str">
            <v>2529 Польовий шпат; лейцит; нефелін і сієніт нефеліновий; флюорит (плавиковий шпат):</v>
          </cell>
          <cell r="L224">
            <v>1793170</v>
          </cell>
          <cell r="N224" t="str">
            <v>2529 Польовий шпат; лейцит; нефелін і сієніт нефеліновий; флюорит (плавиковий шпат):</v>
          </cell>
          <cell r="O224">
            <v>1902090</v>
          </cell>
          <cell r="Q224" t="str">
            <v>2529 Польовий шпат; лейцит; нефелін і сієніт нефеліновий; флюорит (плавиковий шпат):</v>
          </cell>
          <cell r="R224">
            <v>1820340</v>
          </cell>
          <cell r="T224" t="str">
            <v>2529 Польовий шпат; лейцит; нефелін і сієніт нефеліновий; флюорит (плавиковий шпат):</v>
          </cell>
          <cell r="U224">
            <v>2120320</v>
          </cell>
          <cell r="W224" t="str">
            <v>2529 Польовий шпат; лейцит; нефелін і сієніт нефеліновий; флюорит (плавиковий шпат):</v>
          </cell>
          <cell r="X224">
            <v>1963550</v>
          </cell>
          <cell r="Z224" t="str">
            <v>2529 Польовий шпат; лейцит; нефелін і сієніт нефеліновий; флюорит (плавиковий шпат):</v>
          </cell>
          <cell r="AA224">
            <v>2142780</v>
          </cell>
          <cell r="AC224" t="str">
            <v>2529 Польовий шпат; лейцит; нефелін і сієніт нефеліновий; флюорит (плавиковий шпат):</v>
          </cell>
          <cell r="AD224">
            <v>1890344.5</v>
          </cell>
          <cell r="AF224" t="str">
            <v>2529 Польовий шпат; лейцит; нефелін і сієніт нефеліновий; флюорит (плавиковий шпат):</v>
          </cell>
          <cell r="AG224">
            <v>963630</v>
          </cell>
          <cell r="AI224" t="str">
            <v>2529 Польовий шпат; лейцит; нефелін і сієніт нефеліновий; флюорит (плавиковий шпат):</v>
          </cell>
          <cell r="AJ224">
            <v>622450</v>
          </cell>
          <cell r="AM224" t="str">
            <v>2529 Польовий шпат; лейцит; нефелін і сієніт нефеліновий; флюорит (плавиковий шпат):</v>
          </cell>
          <cell r="AN224">
            <v>346060</v>
          </cell>
          <cell r="AP224" t="str">
            <v>2529 Польовий шпат; лейцит; нефелін і сієніт нефеліновий; флюорит (плавиковий шпат):</v>
          </cell>
          <cell r="AQ224">
            <v>620960</v>
          </cell>
          <cell r="AS224" t="str">
            <v>2529 Польовий шпат; лейцит; нефелін і сієніт нефеліновий; флюорит (плавиковий шпат):</v>
          </cell>
          <cell r="AT224">
            <v>1597390</v>
          </cell>
          <cell r="AV224" t="str">
            <v>2529 Польовий шпат; лейцит; нефелін і сієніт нефеліновий; флюорит (плавиковий шпат):</v>
          </cell>
          <cell r="AW224">
            <v>1106570</v>
          </cell>
          <cell r="AY224" t="str">
            <v>2529 Польовий шпат; лейцит; нефелін і сієніт нефеліновий; флюорит (плавиковий шпат):</v>
          </cell>
          <cell r="AZ224">
            <v>979450</v>
          </cell>
          <cell r="BB224" t="str">
            <v>2529 Польовий шпат; лейцит; нефелін і сієніт нефеліновий; флюорит (плавиковий шпат):</v>
          </cell>
          <cell r="BC224">
            <v>1028880</v>
          </cell>
          <cell r="BE224" t="str">
            <v>2529 Польовий шпат; лейцит; нефелін і сієніт нефеліновий; флюорит (плавиковий шпат):</v>
          </cell>
          <cell r="BF224">
            <v>1899830</v>
          </cell>
          <cell r="BH224" t="str">
            <v>2529 Польовий шпат; лейцит; нефелін і сієніт нефеліновий; флюорит (плавиковий шпат):</v>
          </cell>
          <cell r="BI224">
            <v>1841820</v>
          </cell>
          <cell r="BK224" t="str">
            <v>2529 Польовий шпат; лейцит; нефелін і сієніт нефеліновий; флюорит (плавиковий шпат):</v>
          </cell>
          <cell r="BL224">
            <v>1739800</v>
          </cell>
          <cell r="BN224" t="str">
            <v>2529 Польовий шпат; лейцит; нефелін і сієніт нефеліновий; флюорит (плавиковий шпат):</v>
          </cell>
          <cell r="BO224">
            <v>1903320</v>
          </cell>
          <cell r="BQ224" t="str">
            <v>2529 Польовий шпат; лейцит; нефелін і сієніт нефеліновий; флюорит (плавиковий шпат):</v>
          </cell>
          <cell r="BR224">
            <v>1602080</v>
          </cell>
          <cell r="BT224" t="str">
            <v>2529 Польовий шпат; лейцит; нефелін і сієніт нефеліновий; флюорит (плавиковий шпат):</v>
          </cell>
          <cell r="BU224">
            <v>1120940</v>
          </cell>
          <cell r="BW224" t="str">
            <v>2529 Польовий шпат; лейцит; нефелін і сієніт нефеліновий; флюорит (плавиковий шпат):</v>
          </cell>
          <cell r="BX224">
            <v>418280</v>
          </cell>
          <cell r="BZ224" t="str">
            <v>2529 Польовий шпат; лейцит; нефелін і сієніт нефеліновий; флюорит (плавиковий шпат):</v>
          </cell>
          <cell r="CA224">
            <v>317570</v>
          </cell>
          <cell r="CC224" t="str">
            <v>2529 Польовий шпат; лейцит; нефелін і сієніт нефеліновий; флюорит (плавиковий шпат):</v>
          </cell>
          <cell r="CD224">
            <v>1381920</v>
          </cell>
        </row>
        <row r="225">
          <cell r="A225" t="str">
            <v>2530</v>
          </cell>
          <cell r="B225" t="str">
            <v>2530 Мінеральні речовини, не включені до інших товарних позицій:</v>
          </cell>
          <cell r="C225">
            <v>23330</v>
          </cell>
          <cell r="D225" t="str">
            <v>2530</v>
          </cell>
          <cell r="E225" t="str">
            <v>2530 Мінеральні речовини, не включені до інших товарних позицій:</v>
          </cell>
          <cell r="F225">
            <v>57150</v>
          </cell>
          <cell r="G225" t="str">
            <v>2530</v>
          </cell>
          <cell r="H225" t="str">
            <v>2530 Мінеральні речовини, не включені до інших товарних позицій:</v>
          </cell>
          <cell r="I225">
            <v>139520</v>
          </cell>
          <cell r="K225" t="str">
            <v>2530 Мінеральні речовини, не включені до інших товарних позицій:</v>
          </cell>
          <cell r="L225">
            <v>85260</v>
          </cell>
          <cell r="N225" t="str">
            <v>2530 Мінеральні речовини, не включені до інших товарних позицій:</v>
          </cell>
          <cell r="O225">
            <v>116087.66</v>
          </cell>
          <cell r="Q225" t="str">
            <v>2530 Мінеральні речовини, не включені до інших товарних позицій:</v>
          </cell>
          <cell r="R225">
            <v>57774.559999999998</v>
          </cell>
          <cell r="T225" t="str">
            <v>2530 Мінеральні речовини, не включені до інших товарних позицій:</v>
          </cell>
          <cell r="U225">
            <v>69825.45</v>
          </cell>
          <cell r="W225" t="str">
            <v>2530 Мінеральні речовини, не включені до інших товарних позицій:</v>
          </cell>
          <cell r="X225">
            <v>87220</v>
          </cell>
          <cell r="Z225" t="str">
            <v>2530 Мінеральні речовини, не включені до інших товарних позицій:</v>
          </cell>
          <cell r="AA225">
            <v>80000</v>
          </cell>
          <cell r="AC225" t="str">
            <v>2530 Мінеральні речовини, не включені до інших товарних позицій:</v>
          </cell>
          <cell r="AD225">
            <v>50230</v>
          </cell>
          <cell r="AF225" t="str">
            <v>2530 Мінеральні речовини, не включені до інших товарних позицій:</v>
          </cell>
          <cell r="AG225">
            <v>61990</v>
          </cell>
          <cell r="AI225" t="str">
            <v>2530 Мінеральні речовини, не включені до інших товарних позицій:</v>
          </cell>
          <cell r="AJ225">
            <v>58954.32</v>
          </cell>
          <cell r="AM225" t="str">
            <v>2530 Мінеральні речовини, не включені до інших товарних позицій:</v>
          </cell>
          <cell r="AN225">
            <v>52140</v>
          </cell>
          <cell r="AP225" t="str">
            <v>2530 Мінеральні речовини, не включені до інших товарних позицій:</v>
          </cell>
          <cell r="AQ225">
            <v>88560</v>
          </cell>
          <cell r="AS225" t="str">
            <v>2530 Мінеральні речовини, не включені до інших товарних позицій:</v>
          </cell>
          <cell r="AT225">
            <v>54477.48</v>
          </cell>
          <cell r="AV225" t="str">
            <v>2530 Мінеральні речовини, не включені до інших товарних позицій:</v>
          </cell>
          <cell r="AW225">
            <v>74860</v>
          </cell>
          <cell r="AY225" t="str">
            <v>2530 Мінеральні речовини, не включені до інших товарних позицій:</v>
          </cell>
          <cell r="AZ225">
            <v>64280</v>
          </cell>
          <cell r="BB225" t="str">
            <v>2530 Мінеральні речовини, не включені до інших товарних позицій:</v>
          </cell>
          <cell r="BC225">
            <v>84718.290000000008</v>
          </cell>
          <cell r="BE225" t="str">
            <v>2530 Мінеральні речовини, не включені до інших товарних позицій:</v>
          </cell>
          <cell r="BF225">
            <v>42200</v>
          </cell>
          <cell r="BH225" t="str">
            <v>2530 Мінеральні речовини, не включені до інших товарних позицій:</v>
          </cell>
          <cell r="BI225">
            <v>17570</v>
          </cell>
          <cell r="BK225" t="str">
            <v>2530 Мінеральні речовини, не включені до інших товарних позицій:</v>
          </cell>
          <cell r="BL225">
            <v>81022.13</v>
          </cell>
          <cell r="BN225" t="str">
            <v>2530 Мінеральні речовини, не включені до інших товарних позицій:</v>
          </cell>
          <cell r="BO225">
            <v>86828.38</v>
          </cell>
          <cell r="BQ225" t="str">
            <v>2530 Мінеральні речовини, не включені до інших товарних позицій:</v>
          </cell>
          <cell r="BR225">
            <v>75430</v>
          </cell>
          <cell r="BT225" t="str">
            <v>2530 Мінеральні речовини, не включені до інших товарних позицій:</v>
          </cell>
          <cell r="BU225">
            <v>300034</v>
          </cell>
          <cell r="BW225" t="str">
            <v>2530 Мінеральні речовини, не включені до інших товарних позицій:</v>
          </cell>
          <cell r="BX225">
            <v>59481.02</v>
          </cell>
          <cell r="BZ225" t="str">
            <v>2530 Мінеральні речовини, не включені до інших товарних позицій:</v>
          </cell>
          <cell r="CA225">
            <v>101230</v>
          </cell>
          <cell r="CC225" t="str">
            <v>2530 Мінеральні речовини, не включені до інших товарних позицій:</v>
          </cell>
          <cell r="CD225">
            <v>763300</v>
          </cell>
        </row>
        <row r="226">
          <cell r="A226" t="str">
            <v>2601</v>
          </cell>
          <cell r="B226" t="str">
            <v>2601 Руди та концентрати залізні, включаючи випалений пірит:</v>
          </cell>
          <cell r="C226">
            <v>234667308</v>
          </cell>
          <cell r="D226" t="str">
            <v>2601</v>
          </cell>
          <cell r="E226" t="str">
            <v>2601 Руди та концентрати залізні, включаючи випалений пірит:</v>
          </cell>
          <cell r="F226">
            <v>228541900</v>
          </cell>
          <cell r="G226" t="str">
            <v>2601</v>
          </cell>
          <cell r="H226" t="str">
            <v>2601 Руди та концентрати залізні, включаючи випалений пірит:</v>
          </cell>
          <cell r="I226">
            <v>291965230</v>
          </cell>
          <cell r="K226" t="str">
            <v>2601 Руди та концентрати залізні, включаючи випалений пірит:</v>
          </cell>
          <cell r="L226">
            <v>294508820</v>
          </cell>
          <cell r="N226" t="str">
            <v>2601 Руди та концентрати залізні, включаючи випалений пірит:</v>
          </cell>
          <cell r="O226">
            <v>378534130</v>
          </cell>
          <cell r="Q226" t="str">
            <v>2601 Руди та концентрати залізні, включаючи випалений пірит:</v>
          </cell>
          <cell r="R226">
            <v>285184950</v>
          </cell>
          <cell r="T226" t="str">
            <v>2601 Руди та концентрати залізні, включаючи випалений пірит:</v>
          </cell>
          <cell r="U226">
            <v>378536619</v>
          </cell>
          <cell r="W226" t="str">
            <v>2601 Руди та концентрати залізні, включаючи випалений пірит:</v>
          </cell>
          <cell r="X226">
            <v>408617530</v>
          </cell>
          <cell r="Z226" t="str">
            <v>2601 Руди та концентрати залізні, включаючи випалений пірит:</v>
          </cell>
          <cell r="AA226">
            <v>274707980</v>
          </cell>
          <cell r="AC226" t="str">
            <v>2601 Руди та концентрати залізні, включаючи випалений пірит:</v>
          </cell>
          <cell r="AD226">
            <v>202554501.09999999</v>
          </cell>
          <cell r="AF226" t="str">
            <v>2601 Руди та концентрати залізні, включаючи випалений пірит:</v>
          </cell>
          <cell r="AG226">
            <v>204818280.09999999</v>
          </cell>
          <cell r="AI226" t="str">
            <v>2601 Руди та концентрати залізні, включаючи випалений пірит:</v>
          </cell>
          <cell r="AJ226">
            <v>216933970</v>
          </cell>
          <cell r="AM226" t="str">
            <v>2601 Руди та концентрати залізні, включаючи випалений пірит:</v>
          </cell>
          <cell r="AN226">
            <v>284330360.10000002</v>
          </cell>
          <cell r="AP226" t="str">
            <v>2601 Руди та концентрати залізні, включаючи випалений пірит:</v>
          </cell>
          <cell r="AQ226">
            <v>272074270</v>
          </cell>
          <cell r="AS226" t="str">
            <v>2601 Руди та концентрати залізні, включаючи випалений пірит:</v>
          </cell>
          <cell r="AT226">
            <v>325347800.5</v>
          </cell>
          <cell r="AV226" t="str">
            <v>2601 Руди та концентрати залізні, включаючи випалений пірит:</v>
          </cell>
          <cell r="AW226">
            <v>360663300.30000001</v>
          </cell>
          <cell r="AY226" t="str">
            <v>2601 Руди та концентрати залізні, включаючи випалений пірит:</v>
          </cell>
          <cell r="AZ226">
            <v>267650380</v>
          </cell>
          <cell r="BB226" t="str">
            <v>2601 Руди та концентрати залізні, включаючи випалений пірит:</v>
          </cell>
          <cell r="BC226">
            <v>352991810</v>
          </cell>
          <cell r="BE226" t="str">
            <v>2601 Руди та концентрати залізні, включаючи випалений пірит:</v>
          </cell>
          <cell r="BF226">
            <v>322186620</v>
          </cell>
          <cell r="BH226" t="str">
            <v>2601 Руди та концентрати залізні, включаючи випалений пірит:</v>
          </cell>
          <cell r="BI226">
            <v>337385210.10000002</v>
          </cell>
          <cell r="BK226" t="str">
            <v>2601 Руди та концентрати залізні, включаючи випалений пірит:</v>
          </cell>
          <cell r="BL226">
            <v>387302460.19999999</v>
          </cell>
          <cell r="BN226" t="str">
            <v>2601 Руди та концентрати залізні, включаючи випалений пірит:</v>
          </cell>
          <cell r="BO226">
            <v>410901610</v>
          </cell>
          <cell r="BQ226" t="str">
            <v>2601 Руди та концентрати залізні, включаючи випалений пірит:</v>
          </cell>
          <cell r="BR226">
            <v>389290140</v>
          </cell>
          <cell r="BT226" t="str">
            <v>2601 Руди та концентрати залізні, включаючи випалений пірит:</v>
          </cell>
          <cell r="BU226">
            <v>529246079.60000002</v>
          </cell>
          <cell r="BW226" t="str">
            <v>2601 Руди та концентрати залізні, включаючи випалений пірит:</v>
          </cell>
          <cell r="BX226">
            <v>504772305</v>
          </cell>
          <cell r="BZ226" t="str">
            <v>2601 Руди та концентрати залізні, включаючи випалений пірит:</v>
          </cell>
          <cell r="CA226">
            <v>568465950.10000002</v>
          </cell>
          <cell r="CC226" t="str">
            <v>2601 Руди та концентрати залізні, включаючи випалений пірит:</v>
          </cell>
          <cell r="CD226">
            <v>646818480</v>
          </cell>
        </row>
        <row r="227">
          <cell r="A227" t="str">
            <v>2602</v>
          </cell>
          <cell r="B227" t="str">
            <v>2602 Руди та концентрати марганцеві, включаючи залізисті марганцеві руди та концентрати із вмістом марганцю 20 мас.% або більше в перерахунку на сухий продукт</v>
          </cell>
          <cell r="C227">
            <v>10040</v>
          </cell>
          <cell r="D227" t="str">
            <v>2602</v>
          </cell>
          <cell r="E227" t="str">
            <v>2602 Руди та концентрати марганцеві, включаючи залізисті марганцеві руди та концентрати із вмістом марганцю 20 мас.% або більше в перерахунку на сухий продукт</v>
          </cell>
          <cell r="F227">
            <v>0</v>
          </cell>
          <cell r="G227" t="str">
            <v>2602</v>
          </cell>
          <cell r="H227" t="str">
            <v>2602 Руди та концентрати марганцеві, включаючи залізисті марганцеві руди та концентрати із вмістом марганцю 20 мас.% або більше в перерахунку на сухий продукт</v>
          </cell>
          <cell r="I227">
            <v>0</v>
          </cell>
          <cell r="K227" t="str">
            <v>2602 Руди та концентрати марганцеві, включаючи залізисті марганцеві руди та концентрати із вмістом марганцю 20 мас.% або більше в перерахунку на сухий продукт</v>
          </cell>
          <cell r="L227">
            <v>109410</v>
          </cell>
          <cell r="N227" t="str">
            <v>2602 Руди та концентрати марганцеві, включаючи залізисті марганцеві руди та концентрати із вмістом марганцю 20 мас.% або більше в перерахунку на сухий продукт</v>
          </cell>
          <cell r="O227">
            <v>456190</v>
          </cell>
          <cell r="Q227" t="str">
            <v>2602 Руди та концентрати марганцеві, включаючи залізисті марганцеві руди та концентрати із вмістом марганцю 20 мас.% або більше в перерахунку на сухий продукт</v>
          </cell>
          <cell r="R227">
            <v>480720</v>
          </cell>
          <cell r="T227" t="str">
            <v>2602 Руди та концентрати марганцеві, включаючи залізисті марганцеві руди та концентрати із вмістом марганцю 20 мас.% або більше в перерахунку на сухий продукт</v>
          </cell>
          <cell r="U227">
            <v>636180</v>
          </cell>
          <cell r="W227" t="str">
            <v>2602 Руди та концентрати марганцеві, включаючи залізисті марганцеві руди та концентрати із вмістом марганцю 20 мас.% або більше в перерахунку на сухий продукт</v>
          </cell>
          <cell r="X227">
            <v>218730</v>
          </cell>
          <cell r="Z227" t="str">
            <v>2602 Руди та концентрати марганцеві, включаючи залізисті марганцеві руди та концентрати із вмістом марганцю 20 мас.% або більше в перерахунку на сухий продукт</v>
          </cell>
          <cell r="AA227">
            <v>336000</v>
          </cell>
          <cell r="AC227" t="str">
            <v>2602 Руди та концентрати марганцеві, включаючи залізисті марганцеві руди та концентрати із вмістом марганцю 20 мас.% або більше в перерахунку на сухий продукт</v>
          </cell>
          <cell r="AD227">
            <v>361740</v>
          </cell>
          <cell r="AF227" t="str">
            <v>2602 Руди та концентрати марганцеві, включаючи залізисті марганцеві руди та концентрати із вмістом марганцю 20 мас.% або більше в перерахунку на сухий продукт</v>
          </cell>
          <cell r="AG227">
            <v>502630</v>
          </cell>
          <cell r="AI227" t="str">
            <v>2602 Руди та концентрати марганцеві, включаючи залізисті марганцеві руди та концентрати із вмістом марганцю 20 мас.% або більше в перерахунку на сухий продукт</v>
          </cell>
          <cell r="AJ227">
            <v>217640</v>
          </cell>
          <cell r="AM227" t="str">
            <v>2602 Руди та концентрати марганцеві, включаючи залізисті марганцеві руди та концентрати із вмістом марганцю 20 мас.% або більше в перерахунку на сухий продукт</v>
          </cell>
          <cell r="AN227">
            <v>101940</v>
          </cell>
          <cell r="AP227" t="str">
            <v>2602 Руди та концентрати марганцеві, включаючи залізисті марганцеві руди та концентрати із вмістом марганцю 20 мас.% або більше в перерахунку на сухий продукт</v>
          </cell>
          <cell r="AQ227">
            <v>13810</v>
          </cell>
          <cell r="AS227" t="str">
            <v>2602 Руди та концентрати марганцеві, включаючи залізисті марганцеві руди та концентрати із вмістом марганцю 20 мас.% або більше в перерахунку на сухий продукт</v>
          </cell>
          <cell r="AT227">
            <v>15410</v>
          </cell>
          <cell r="AV227" t="str">
            <v>2602 Руди та концентрати марганцеві, включаючи залізисті марганцеві руди та концентрати із вмістом марганцю 20 мас.% або більше в перерахунку на сухий продукт</v>
          </cell>
          <cell r="AW227">
            <v>91780</v>
          </cell>
          <cell r="AY227" t="str">
            <v>2602 Руди та концентрати марганцеві, включаючи залізисті марганцеві руди та концентрати із вмістом марганцю 20 мас.% або більше в перерахунку на сухий продукт</v>
          </cell>
          <cell r="AZ227">
            <v>134740</v>
          </cell>
          <cell r="BB227" t="str">
            <v>2602 Руди та концентрати марганцеві, включаючи залізисті марганцеві руди та концентрати із вмістом марганцю 20 мас.% або більше в перерахунку на сухий продукт</v>
          </cell>
          <cell r="BC227">
            <v>2756310</v>
          </cell>
          <cell r="BE227" t="str">
            <v>2602 Руди та концентрати марганцеві, включаючи залізисті марганцеві руди та концентрати із вмістом марганцю 20 мас.% або більше в перерахунку на сухий продукт</v>
          </cell>
          <cell r="BF227">
            <v>333200</v>
          </cell>
          <cell r="BH227" t="str">
            <v>2602 Руди та концентрати марганцеві, включаючи залізисті марганцеві руди та концентрати із вмістом марганцю 20 мас.% або більше в перерахунку на сухий продукт</v>
          </cell>
          <cell r="BI227">
            <v>214850</v>
          </cell>
          <cell r="BK227" t="str">
            <v>2602 Руди та концентрати марганцеві, включаючи залізисті марганцеві руди та концентрати із вмістом марганцю 20 мас.% або більше в перерахунку на сухий продукт</v>
          </cell>
          <cell r="BL227">
            <v>3489560</v>
          </cell>
          <cell r="BN227" t="str">
            <v>2602 Руди та концентрати марганцеві, включаючи залізисті марганцеві руди та концентрати із вмістом марганцю 20 мас.% або більше в перерахунку на сухий продукт</v>
          </cell>
          <cell r="BO227">
            <v>0</v>
          </cell>
          <cell r="BQ227" t="str">
            <v>2602 Руди та концентрати марганцеві, включаючи залізисті марганцеві руди та концентрати із вмістом марганцю 20 мас.% або більше в перерахунку на сухий продукт</v>
          </cell>
          <cell r="BR227">
            <v>0</v>
          </cell>
          <cell r="BT227" t="str">
            <v>2602 Руди та концентрати марганцеві, включаючи залізисті марганцеві руди та концентрати із вмістом марганцю 20 мас.% або більше в перерахунку на сухий продукт</v>
          </cell>
          <cell r="BU227">
            <v>3667400</v>
          </cell>
          <cell r="BW227" t="str">
            <v>2602 Руди та концентрати марганцеві, включаючи залізисті марганцеві руди та концентрати із вмістом марганцю 20 мас.% або більше в перерахунку на сухий продукт</v>
          </cell>
          <cell r="BX227">
            <v>0</v>
          </cell>
          <cell r="BZ227" t="str">
            <v>2602 Руди та концентрати марганцеві, включаючи залізисті марганцеві руди та концентрати із вмістом марганцю 20 мас.% або більше в перерахунку на сухий продукт</v>
          </cell>
          <cell r="CA227">
            <v>15290</v>
          </cell>
          <cell r="CC227" t="str">
            <v>2602 Руди та концентрати марганцеві, включаючи залізисті марганцеві руди та концентрати із вмістом марганцю 20 мас.% або більше в перерахунку на сухий продукт</v>
          </cell>
          <cell r="CD227">
            <v>4640</v>
          </cell>
        </row>
        <row r="228">
          <cell r="A228" t="str">
            <v>2603</v>
          </cell>
          <cell r="B228" t="str">
            <v>2603 Руди та концентрати мідні</v>
          </cell>
          <cell r="C228">
            <v>0</v>
          </cell>
          <cell r="D228" t="str">
            <v>2603</v>
          </cell>
          <cell r="E228" t="str">
            <v>2603 Руди та концентрати мідні</v>
          </cell>
          <cell r="F228">
            <v>0</v>
          </cell>
          <cell r="G228" t="str">
            <v>2603</v>
          </cell>
          <cell r="H228" t="str">
            <v>2603 Руди та концентрати мідні</v>
          </cell>
          <cell r="I228">
            <v>0</v>
          </cell>
          <cell r="K228" t="str">
            <v>2603 Руди та концентрати мідні</v>
          </cell>
          <cell r="L228">
            <v>0</v>
          </cell>
          <cell r="N228" t="str">
            <v>2603 Руди та концентрати мідні</v>
          </cell>
          <cell r="O228">
            <v>0</v>
          </cell>
          <cell r="Q228" t="str">
            <v>2603 Руди та концентрати мідні</v>
          </cell>
          <cell r="R228">
            <v>0</v>
          </cell>
          <cell r="T228" t="str">
            <v>2603 Руди та концентрати мідні</v>
          </cell>
          <cell r="U228">
            <v>0</v>
          </cell>
          <cell r="W228" t="str">
            <v>2603 Руди та концентрати мідні</v>
          </cell>
          <cell r="X228">
            <v>0</v>
          </cell>
          <cell r="Z228" t="str">
            <v>2603 Руди та концентрати мідні</v>
          </cell>
          <cell r="AA228">
            <v>0</v>
          </cell>
          <cell r="AC228" t="str">
            <v>2603 Руди та концентрати мідні</v>
          </cell>
          <cell r="AD228">
            <v>0</v>
          </cell>
          <cell r="AF228" t="str">
            <v>2603 Руди та концентрати мідні</v>
          </cell>
          <cell r="AG228">
            <v>0</v>
          </cell>
          <cell r="AI228" t="str">
            <v>2603 Руди та концентрати мідні</v>
          </cell>
          <cell r="AJ228">
            <v>0</v>
          </cell>
          <cell r="AM228" t="str">
            <v>2603 Руди та концентрати мідні</v>
          </cell>
          <cell r="AN228">
            <v>0</v>
          </cell>
          <cell r="AP228" t="str">
            <v>2603 Руди та концентрати мідні</v>
          </cell>
          <cell r="AQ228">
            <v>0</v>
          </cell>
          <cell r="AS228" t="str">
            <v>2603 Руди та концентрати мідні</v>
          </cell>
          <cell r="AT228">
            <v>0</v>
          </cell>
          <cell r="AV228" t="str">
            <v>2603 Руди та концентрати мідні</v>
          </cell>
          <cell r="AW228">
            <v>0</v>
          </cell>
          <cell r="AY228" t="str">
            <v>2603 Руди та концентрати мідні</v>
          </cell>
          <cell r="AZ228">
            <v>0</v>
          </cell>
          <cell r="BB228" t="str">
            <v>2603 Руди та концентрати мідні</v>
          </cell>
          <cell r="BC228">
            <v>0</v>
          </cell>
          <cell r="BE228" t="str">
            <v>2603 Руди та концентрати мідні</v>
          </cell>
          <cell r="BF228">
            <v>0</v>
          </cell>
          <cell r="BH228" t="str">
            <v>2603 Руди та концентрати мідні</v>
          </cell>
          <cell r="BI228">
            <v>0</v>
          </cell>
          <cell r="BK228" t="str">
            <v>2603 Руди та концентрати мідні</v>
          </cell>
          <cell r="BL228">
            <v>0</v>
          </cell>
          <cell r="BN228" t="str">
            <v>2603 Руди та концентрати мідні</v>
          </cell>
          <cell r="BO228">
            <v>0</v>
          </cell>
          <cell r="BQ228" t="str">
            <v>2603 Руди та концентрати мідні</v>
          </cell>
          <cell r="BR228">
            <v>0</v>
          </cell>
          <cell r="BT228" t="str">
            <v>2603 Руди та концентрати мідні</v>
          </cell>
          <cell r="BU228">
            <v>0</v>
          </cell>
          <cell r="BW228" t="str">
            <v>2603 Руди та концентрати мідні</v>
          </cell>
          <cell r="BX228">
            <v>0</v>
          </cell>
          <cell r="BZ228" t="str">
            <v>2603 Руди та концентрати мідні</v>
          </cell>
          <cell r="CA228">
            <v>0</v>
          </cell>
          <cell r="CC228" t="str">
            <v>2603 Руди та концентрати мідні</v>
          </cell>
          <cell r="CD228">
            <v>0</v>
          </cell>
        </row>
        <row r="229">
          <cell r="A229" t="str">
            <v>2604</v>
          </cell>
          <cell r="B229" t="str">
            <v>2604 Руди та концентрати нікелеві</v>
          </cell>
          <cell r="C229">
            <v>0</v>
          </cell>
          <cell r="D229" t="str">
            <v>2604</v>
          </cell>
          <cell r="E229" t="str">
            <v>2604 Руди та концентрати нікелеві</v>
          </cell>
          <cell r="F229">
            <v>0</v>
          </cell>
          <cell r="G229" t="str">
            <v>2604</v>
          </cell>
          <cell r="H229" t="str">
            <v>2604 Руди та концентрати нікелеві</v>
          </cell>
          <cell r="I229">
            <v>0</v>
          </cell>
          <cell r="K229" t="str">
            <v>2604 Руди та концентрати нікелеві</v>
          </cell>
          <cell r="L229">
            <v>311600</v>
          </cell>
          <cell r="N229" t="str">
            <v>2604 Руди та концентрати нікелеві</v>
          </cell>
          <cell r="O229">
            <v>0</v>
          </cell>
          <cell r="Q229" t="str">
            <v>2604 Руди та концентрати нікелеві</v>
          </cell>
          <cell r="R229">
            <v>0</v>
          </cell>
          <cell r="T229" t="str">
            <v>2604 Руди та концентрати нікелеві</v>
          </cell>
          <cell r="U229">
            <v>0</v>
          </cell>
          <cell r="W229" t="str">
            <v>2604 Руди та концентрати нікелеві</v>
          </cell>
          <cell r="X229">
            <v>0</v>
          </cell>
          <cell r="Z229" t="str">
            <v>2604 Руди та концентрати нікелеві</v>
          </cell>
          <cell r="AA229">
            <v>0</v>
          </cell>
          <cell r="AC229" t="str">
            <v>2604 Руди та концентрати нікелеві</v>
          </cell>
          <cell r="AD229">
            <v>0</v>
          </cell>
          <cell r="AF229" t="str">
            <v>2604 Руди та концентрати нікелеві</v>
          </cell>
          <cell r="AG229">
            <v>0</v>
          </cell>
          <cell r="AI229" t="str">
            <v>2604 Руди та концентрати нікелеві</v>
          </cell>
          <cell r="AJ229">
            <v>0</v>
          </cell>
          <cell r="AM229" t="str">
            <v>2604 Руди та концентрати нікелеві</v>
          </cell>
          <cell r="AN229">
            <v>0</v>
          </cell>
          <cell r="AP229" t="str">
            <v>2604 Руди та концентрати нікелеві</v>
          </cell>
          <cell r="AQ229">
            <v>0</v>
          </cell>
          <cell r="AS229" t="str">
            <v>2604 Руди та концентрати нікелеві</v>
          </cell>
          <cell r="AT229">
            <v>0</v>
          </cell>
          <cell r="AV229" t="str">
            <v>2604 Руди та концентрати нікелеві</v>
          </cell>
          <cell r="AW229">
            <v>0</v>
          </cell>
          <cell r="AY229" t="str">
            <v>2604 Руди та концентрати нікелеві</v>
          </cell>
          <cell r="AZ229">
            <v>0</v>
          </cell>
          <cell r="BB229" t="str">
            <v>2604 Руди та концентрати нікелеві</v>
          </cell>
          <cell r="BC229">
            <v>0</v>
          </cell>
          <cell r="BE229" t="str">
            <v>2604 Руди та концентрати нікелеві</v>
          </cell>
          <cell r="BF229">
            <v>0</v>
          </cell>
          <cell r="BH229" t="str">
            <v>2604 Руди та концентрати нікелеві</v>
          </cell>
          <cell r="BI229">
            <v>0</v>
          </cell>
          <cell r="BK229" t="str">
            <v>2604 Руди та концентрати нікелеві</v>
          </cell>
          <cell r="BL229">
            <v>0</v>
          </cell>
          <cell r="BN229" t="str">
            <v>2604 Руди та концентрати нікелеві</v>
          </cell>
          <cell r="BO229">
            <v>0</v>
          </cell>
          <cell r="BQ229" t="str">
            <v>2604 Руди та концентрати нікелеві</v>
          </cell>
          <cell r="BR229">
            <v>0</v>
          </cell>
          <cell r="BT229" t="str">
            <v>2604 Руди та концентрати нікелеві</v>
          </cell>
          <cell r="BU229">
            <v>0</v>
          </cell>
          <cell r="BW229" t="str">
            <v>2604 Руди та концентрати нікелеві</v>
          </cell>
          <cell r="BX229">
            <v>0</v>
          </cell>
          <cell r="BZ229" t="str">
            <v>2604 Руди та концентрати нікелеві</v>
          </cell>
          <cell r="CA229">
            <v>0</v>
          </cell>
          <cell r="CC229" t="str">
            <v>2604 Руди та концентрати нікелеві</v>
          </cell>
          <cell r="CD229">
            <v>0</v>
          </cell>
        </row>
        <row r="230">
          <cell r="A230" t="str">
            <v>2605</v>
          </cell>
          <cell r="B230" t="str">
            <v>2605 Руди та концентрати кобальтові</v>
          </cell>
          <cell r="C230">
            <v>0</v>
          </cell>
          <cell r="D230" t="str">
            <v>2605</v>
          </cell>
          <cell r="E230" t="str">
            <v>2605 Руди та концентрати кобальтові</v>
          </cell>
          <cell r="F230">
            <v>0</v>
          </cell>
          <cell r="G230" t="str">
            <v>2605</v>
          </cell>
          <cell r="H230" t="str">
            <v>2605 Руди та концентрати кобальтові</v>
          </cell>
          <cell r="I230">
            <v>0</v>
          </cell>
          <cell r="K230" t="str">
            <v>2605 Руди та концентрати кобальтові</v>
          </cell>
          <cell r="L230">
            <v>0</v>
          </cell>
          <cell r="N230" t="str">
            <v>2605 Руди та концентрати кобальтові</v>
          </cell>
          <cell r="O230">
            <v>0</v>
          </cell>
          <cell r="Q230" t="str">
            <v>2605 Руди та концентрати кобальтові</v>
          </cell>
          <cell r="R230">
            <v>0</v>
          </cell>
          <cell r="T230" t="str">
            <v>2605 Руди та концентрати кобальтові</v>
          </cell>
          <cell r="U230">
            <v>0</v>
          </cell>
          <cell r="W230" t="str">
            <v>2605 Руди та концентрати кобальтові</v>
          </cell>
          <cell r="X230">
            <v>0</v>
          </cell>
          <cell r="Z230" t="str">
            <v>2605 Руди та концентрати кобальтові</v>
          </cell>
          <cell r="AA230">
            <v>0</v>
          </cell>
          <cell r="AC230" t="str">
            <v>2605 Руди та концентрати кобальтові</v>
          </cell>
          <cell r="AD230">
            <v>0</v>
          </cell>
          <cell r="AF230" t="str">
            <v>2605 Руди та концентрати кобальтові</v>
          </cell>
          <cell r="AG230">
            <v>0</v>
          </cell>
          <cell r="AI230" t="str">
            <v>2605 Руди та концентрати кобальтові</v>
          </cell>
          <cell r="AJ230">
            <v>0</v>
          </cell>
          <cell r="AM230" t="str">
            <v>2605 Руди та концентрати кобальтові</v>
          </cell>
          <cell r="AN230">
            <v>0</v>
          </cell>
          <cell r="AP230" t="str">
            <v>2605 Руди та концентрати кобальтові</v>
          </cell>
          <cell r="AQ230">
            <v>0</v>
          </cell>
          <cell r="AS230" t="str">
            <v>2605 Руди та концентрати кобальтові</v>
          </cell>
          <cell r="AT230">
            <v>0</v>
          </cell>
          <cell r="AV230" t="str">
            <v>2605 Руди та концентрати кобальтові</v>
          </cell>
          <cell r="AW230">
            <v>0</v>
          </cell>
          <cell r="AY230" t="str">
            <v>2605 Руди та концентрати кобальтові</v>
          </cell>
          <cell r="AZ230">
            <v>0</v>
          </cell>
          <cell r="BB230" t="str">
            <v>2605 Руди та концентрати кобальтові</v>
          </cell>
          <cell r="BC230">
            <v>0</v>
          </cell>
          <cell r="BE230" t="str">
            <v>2605 Руди та концентрати кобальтові</v>
          </cell>
          <cell r="BF230">
            <v>0</v>
          </cell>
          <cell r="BH230" t="str">
            <v>2605 Руди та концентрати кобальтові</v>
          </cell>
          <cell r="BI230">
            <v>0</v>
          </cell>
          <cell r="BK230" t="str">
            <v>2605 Руди та концентрати кобальтові</v>
          </cell>
          <cell r="BL230">
            <v>0</v>
          </cell>
          <cell r="BN230" t="str">
            <v>2605 Руди та концентрати кобальтові</v>
          </cell>
          <cell r="BO230">
            <v>0</v>
          </cell>
          <cell r="BQ230" t="str">
            <v>2605 Руди та концентрати кобальтові</v>
          </cell>
          <cell r="BR230">
            <v>0</v>
          </cell>
          <cell r="BT230" t="str">
            <v>2605 Руди та концентрати кобальтові</v>
          </cell>
          <cell r="BU230">
            <v>0</v>
          </cell>
          <cell r="BW230" t="str">
            <v>2605 Руди та концентрати кобальтові</v>
          </cell>
          <cell r="BX230">
            <v>0</v>
          </cell>
          <cell r="BZ230" t="str">
            <v>2605 Руди та концентрати кобальтові</v>
          </cell>
          <cell r="CA230">
            <v>0</v>
          </cell>
          <cell r="CC230" t="str">
            <v>2605 Руди та концентрати кобальтові</v>
          </cell>
          <cell r="CD230">
            <v>0</v>
          </cell>
        </row>
        <row r="231">
          <cell r="A231" t="str">
            <v>2606</v>
          </cell>
          <cell r="B231" t="str">
            <v>2606 Руди та концентрати алюмінієві</v>
          </cell>
          <cell r="C231">
            <v>0</v>
          </cell>
          <cell r="D231" t="str">
            <v>2606</v>
          </cell>
          <cell r="E231" t="str">
            <v>2606 Руди та концентрати алюмінієві</v>
          </cell>
          <cell r="F231">
            <v>0</v>
          </cell>
          <cell r="G231" t="str">
            <v>2606</v>
          </cell>
          <cell r="H231" t="str">
            <v>2606 Руди та концентрати алюмінієві</v>
          </cell>
          <cell r="I231">
            <v>0</v>
          </cell>
          <cell r="K231" t="str">
            <v>2606 Руди та концентрати алюмінієві</v>
          </cell>
          <cell r="L231">
            <v>1490</v>
          </cell>
          <cell r="N231" t="str">
            <v>2606 Руди та концентрати алюмінієві</v>
          </cell>
          <cell r="O231">
            <v>0</v>
          </cell>
          <cell r="Q231" t="str">
            <v>2606 Руди та концентрати алюмінієві</v>
          </cell>
          <cell r="R231">
            <v>0</v>
          </cell>
          <cell r="T231" t="str">
            <v>2606 Руди та концентрати алюмінієві</v>
          </cell>
          <cell r="U231">
            <v>0</v>
          </cell>
          <cell r="W231" t="str">
            <v>2606 Руди та концентрати алюмінієві</v>
          </cell>
          <cell r="X231">
            <v>0</v>
          </cell>
          <cell r="Z231" t="str">
            <v>2606 Руди та концентрати алюмінієві</v>
          </cell>
          <cell r="AA231">
            <v>0</v>
          </cell>
          <cell r="AC231" t="str">
            <v>2606 Руди та концентрати алюмінієві</v>
          </cell>
          <cell r="AD231">
            <v>0</v>
          </cell>
          <cell r="AF231" t="str">
            <v>2606 Руди та концентрати алюмінієві</v>
          </cell>
          <cell r="AG231">
            <v>0</v>
          </cell>
          <cell r="AI231" t="str">
            <v>2606 Руди та концентрати алюмінієві</v>
          </cell>
          <cell r="AJ231">
            <v>0</v>
          </cell>
          <cell r="AM231" t="str">
            <v>2606 Руди та концентрати алюмінієві</v>
          </cell>
          <cell r="AN231">
            <v>0</v>
          </cell>
          <cell r="AP231" t="str">
            <v>2606 Руди та концентрати алюмінієві</v>
          </cell>
          <cell r="AQ231">
            <v>0</v>
          </cell>
          <cell r="AS231" t="str">
            <v>2606 Руди та концентрати алюмінієві</v>
          </cell>
          <cell r="AT231">
            <v>0</v>
          </cell>
          <cell r="AV231" t="str">
            <v>2606 Руди та концентрати алюмінієві</v>
          </cell>
          <cell r="AW231">
            <v>3440</v>
          </cell>
          <cell r="AY231" t="str">
            <v>2606 Руди та концентрати алюмінієві</v>
          </cell>
          <cell r="AZ231">
            <v>7170</v>
          </cell>
          <cell r="BB231" t="str">
            <v>2606 Руди та концентрати алюмінієві</v>
          </cell>
          <cell r="BC231">
            <v>3610</v>
          </cell>
          <cell r="BE231" t="str">
            <v>2606 Руди та концентрати алюмінієві</v>
          </cell>
          <cell r="BF231">
            <v>0</v>
          </cell>
          <cell r="BH231" t="str">
            <v>2606 Руди та концентрати алюмінієві</v>
          </cell>
          <cell r="BI231">
            <v>3910</v>
          </cell>
          <cell r="BK231" t="str">
            <v>2606 Руди та концентрати алюмінієві</v>
          </cell>
          <cell r="BL231">
            <v>3780</v>
          </cell>
          <cell r="BN231" t="str">
            <v>2606 Руди та концентрати алюмінієві</v>
          </cell>
          <cell r="BO231">
            <v>7360</v>
          </cell>
          <cell r="BQ231" t="str">
            <v>2606 Руди та концентрати алюмінієві</v>
          </cell>
          <cell r="BR231">
            <v>0</v>
          </cell>
          <cell r="BT231" t="str">
            <v>2606 Руди та концентрати алюмінієві</v>
          </cell>
          <cell r="BU231">
            <v>12110</v>
          </cell>
          <cell r="BW231" t="str">
            <v>2606 Руди та концентрати алюмінієві</v>
          </cell>
          <cell r="BX231">
            <v>0</v>
          </cell>
          <cell r="BZ231" t="str">
            <v>2606 Руди та концентрати алюмінієві</v>
          </cell>
          <cell r="CA231">
            <v>0</v>
          </cell>
          <cell r="CC231" t="str">
            <v>2606 Руди та концентрати алюмінієві</v>
          </cell>
          <cell r="CD231">
            <v>14500</v>
          </cell>
        </row>
        <row r="232">
          <cell r="A232" t="str">
            <v>2607</v>
          </cell>
          <cell r="B232" t="str">
            <v>2607 Руди та концентрати свинцеві</v>
          </cell>
          <cell r="C232">
            <v>0</v>
          </cell>
          <cell r="D232" t="str">
            <v>2607</v>
          </cell>
          <cell r="E232" t="str">
            <v>2607 Руди та концентрати свинцеві</v>
          </cell>
          <cell r="F232">
            <v>0</v>
          </cell>
          <cell r="G232" t="str">
            <v>2607</v>
          </cell>
          <cell r="H232" t="str">
            <v>2607 Руди та концентрати свинцеві</v>
          </cell>
          <cell r="I232">
            <v>0</v>
          </cell>
          <cell r="K232" t="str">
            <v>2607 Руди та концентрати свинцеві</v>
          </cell>
          <cell r="L232">
            <v>0</v>
          </cell>
          <cell r="N232" t="str">
            <v>2607 Руди та концентрати свинцеві</v>
          </cell>
          <cell r="O232">
            <v>0</v>
          </cell>
          <cell r="Q232" t="str">
            <v>2607 Руди та концентрати свинцеві</v>
          </cell>
          <cell r="R232">
            <v>0</v>
          </cell>
          <cell r="T232" t="str">
            <v>2607 Руди та концентрати свинцеві</v>
          </cell>
          <cell r="U232">
            <v>0</v>
          </cell>
          <cell r="W232" t="str">
            <v>2607 Руди та концентрати свинцеві</v>
          </cell>
          <cell r="X232">
            <v>0</v>
          </cell>
          <cell r="Z232" t="str">
            <v>2607 Руди та концентрати свинцеві</v>
          </cell>
          <cell r="AA232">
            <v>0</v>
          </cell>
          <cell r="AC232" t="str">
            <v>2607 Руди та концентрати свинцеві</v>
          </cell>
          <cell r="AD232">
            <v>0</v>
          </cell>
          <cell r="AF232" t="str">
            <v>2607 Руди та концентрати свинцеві</v>
          </cell>
          <cell r="AG232">
            <v>0</v>
          </cell>
          <cell r="AI232" t="str">
            <v>2607 Руди та концентрати свинцеві</v>
          </cell>
          <cell r="AJ232">
            <v>0</v>
          </cell>
          <cell r="AM232" t="str">
            <v>2607 Руди та концентрати свинцеві</v>
          </cell>
          <cell r="AN232">
            <v>0</v>
          </cell>
          <cell r="AP232" t="str">
            <v>2607 Руди та концентрати свинцеві</v>
          </cell>
          <cell r="AQ232">
            <v>0</v>
          </cell>
          <cell r="AS232" t="str">
            <v>2607 Руди та концентрати свинцеві</v>
          </cell>
          <cell r="AT232">
            <v>0</v>
          </cell>
          <cell r="AV232" t="str">
            <v>2607 Руди та концентрати свинцеві</v>
          </cell>
          <cell r="AW232">
            <v>0</v>
          </cell>
          <cell r="AY232" t="str">
            <v>2607 Руди та концентрати свинцеві</v>
          </cell>
          <cell r="AZ232">
            <v>0</v>
          </cell>
          <cell r="BB232" t="str">
            <v>2607 Руди та концентрати свинцеві</v>
          </cell>
          <cell r="BC232">
            <v>0</v>
          </cell>
          <cell r="BE232" t="str">
            <v>2607 Руди та концентрати свинцеві</v>
          </cell>
          <cell r="BF232">
            <v>0</v>
          </cell>
          <cell r="BH232" t="str">
            <v>2607 Руди та концентрати свинцеві</v>
          </cell>
          <cell r="BI232">
            <v>0</v>
          </cell>
          <cell r="BK232" t="str">
            <v>2607 Руди та концентрати свинцеві</v>
          </cell>
          <cell r="BL232">
            <v>0</v>
          </cell>
          <cell r="BN232" t="str">
            <v>2607 Руди та концентрати свинцеві</v>
          </cell>
          <cell r="BO232">
            <v>0</v>
          </cell>
          <cell r="BQ232" t="str">
            <v>2607 Руди та концентрати свинцеві</v>
          </cell>
          <cell r="BR232">
            <v>0</v>
          </cell>
          <cell r="BT232" t="str">
            <v>2607 Руди та концентрати свинцеві</v>
          </cell>
          <cell r="BU232">
            <v>0</v>
          </cell>
          <cell r="BW232" t="str">
            <v>2607 Руди та концентрати свинцеві</v>
          </cell>
          <cell r="BX232">
            <v>0</v>
          </cell>
          <cell r="BZ232" t="str">
            <v>2607 Руди та концентрати свинцеві</v>
          </cell>
          <cell r="CA232">
            <v>0</v>
          </cell>
          <cell r="CC232" t="str">
            <v>2607 Руди та концентрати свинцеві</v>
          </cell>
          <cell r="CD232">
            <v>0</v>
          </cell>
        </row>
        <row r="233">
          <cell r="A233" t="str">
            <v>2608</v>
          </cell>
          <cell r="B233" t="str">
            <v>2608 Руди та концентрати цинкові</v>
          </cell>
          <cell r="C233">
            <v>0</v>
          </cell>
          <cell r="D233" t="str">
            <v>2608</v>
          </cell>
          <cell r="E233" t="str">
            <v>2608 Руди та концентрати цинкові</v>
          </cell>
          <cell r="F233">
            <v>0</v>
          </cell>
          <cell r="G233" t="str">
            <v>2608</v>
          </cell>
          <cell r="H233" t="str">
            <v>2608 Руди та концентрати цинкові</v>
          </cell>
          <cell r="I233">
            <v>0</v>
          </cell>
          <cell r="K233" t="str">
            <v>2608 Руди та концентрати цинкові</v>
          </cell>
          <cell r="L233">
            <v>0</v>
          </cell>
          <cell r="N233" t="str">
            <v>2608 Руди та концентрати цинкові</v>
          </cell>
          <cell r="O233">
            <v>0</v>
          </cell>
          <cell r="Q233" t="str">
            <v>2608 Руди та концентрати цинкові</v>
          </cell>
          <cell r="R233">
            <v>0</v>
          </cell>
          <cell r="T233" t="str">
            <v>2608 Руди та концентрати цинкові</v>
          </cell>
          <cell r="U233">
            <v>0</v>
          </cell>
          <cell r="W233" t="str">
            <v>2608 Руди та концентрати цинкові</v>
          </cell>
          <cell r="X233">
            <v>0</v>
          </cell>
          <cell r="Z233" t="str">
            <v>2608 Руди та концентрати цинкові</v>
          </cell>
          <cell r="AA233">
            <v>0</v>
          </cell>
          <cell r="AC233" t="str">
            <v>2608 Руди та концентрати цинкові</v>
          </cell>
          <cell r="AD233">
            <v>0</v>
          </cell>
          <cell r="AF233" t="str">
            <v>2608 Руди та концентрати цинкові</v>
          </cell>
          <cell r="AG233">
            <v>0</v>
          </cell>
          <cell r="AI233" t="str">
            <v>2608 Руди та концентрати цинкові</v>
          </cell>
          <cell r="AJ233">
            <v>0</v>
          </cell>
          <cell r="AM233" t="str">
            <v>2608 Руди та концентрати цинкові</v>
          </cell>
          <cell r="AN233">
            <v>0</v>
          </cell>
          <cell r="AP233" t="str">
            <v>2608 Руди та концентрати цинкові</v>
          </cell>
          <cell r="AQ233">
            <v>0</v>
          </cell>
          <cell r="AS233" t="str">
            <v>2608 Руди та концентрати цинкові</v>
          </cell>
          <cell r="AT233">
            <v>0</v>
          </cell>
          <cell r="AV233" t="str">
            <v>2608 Руди та концентрати цинкові</v>
          </cell>
          <cell r="AW233">
            <v>0</v>
          </cell>
          <cell r="AY233" t="str">
            <v>2608 Руди та концентрати цинкові</v>
          </cell>
          <cell r="AZ233">
            <v>0</v>
          </cell>
          <cell r="BB233" t="str">
            <v>2608 Руди та концентрати цинкові</v>
          </cell>
          <cell r="BC233">
            <v>0</v>
          </cell>
          <cell r="BE233" t="str">
            <v>2608 Руди та концентрати цинкові</v>
          </cell>
          <cell r="BF233">
            <v>0</v>
          </cell>
          <cell r="BH233" t="str">
            <v>2608 Руди та концентрати цинкові</v>
          </cell>
          <cell r="BI233">
            <v>0</v>
          </cell>
          <cell r="BK233" t="str">
            <v>2608 Руди та концентрати цинкові</v>
          </cell>
          <cell r="BL233">
            <v>0</v>
          </cell>
          <cell r="BN233" t="str">
            <v>2608 Руди та концентрати цинкові</v>
          </cell>
          <cell r="BO233">
            <v>0</v>
          </cell>
          <cell r="BQ233" t="str">
            <v>2608 Руди та концентрати цинкові</v>
          </cell>
          <cell r="BR233">
            <v>0</v>
          </cell>
          <cell r="BT233" t="str">
            <v>2608 Руди та концентрати цинкові</v>
          </cell>
          <cell r="BU233">
            <v>0</v>
          </cell>
          <cell r="BW233" t="str">
            <v>2608 Руди та концентрати цинкові</v>
          </cell>
          <cell r="BX233">
            <v>0</v>
          </cell>
          <cell r="BZ233" t="str">
            <v>2608 Руди та концентрати цинкові</v>
          </cell>
          <cell r="CA233">
            <v>0</v>
          </cell>
          <cell r="CC233" t="str">
            <v>2608 Руди та концентрати цинкові</v>
          </cell>
          <cell r="CD233">
            <v>0</v>
          </cell>
        </row>
        <row r="234">
          <cell r="A234" t="str">
            <v>2610</v>
          </cell>
          <cell r="B234" t="str">
            <v>2610 Руди та концентрати хромові</v>
          </cell>
          <cell r="C234">
            <v>11340</v>
          </cell>
          <cell r="D234" t="str">
            <v>2610</v>
          </cell>
          <cell r="E234" t="str">
            <v>2610 Руди та концентрати хромові</v>
          </cell>
          <cell r="F234">
            <v>0</v>
          </cell>
          <cell r="G234" t="str">
            <v>2610</v>
          </cell>
          <cell r="H234" t="str">
            <v>2610 Руди та концентрати хромові</v>
          </cell>
          <cell r="I234">
            <v>0</v>
          </cell>
          <cell r="K234" t="str">
            <v>2610 Руди та концентрати хромові</v>
          </cell>
          <cell r="L234">
            <v>11340</v>
          </cell>
          <cell r="N234" t="str">
            <v>2610 Руди та концентрати хромові</v>
          </cell>
          <cell r="O234">
            <v>81900</v>
          </cell>
          <cell r="Q234" t="str">
            <v>2610 Руди та концентрати хромові</v>
          </cell>
          <cell r="R234">
            <v>0</v>
          </cell>
          <cell r="T234" t="str">
            <v>2610 Руди та концентрати хромові</v>
          </cell>
          <cell r="U234">
            <v>12350</v>
          </cell>
          <cell r="W234" t="str">
            <v>2610 Руди та концентрати хромові</v>
          </cell>
          <cell r="X234">
            <v>142340</v>
          </cell>
          <cell r="Z234" t="str">
            <v>2610 Руди та концентрати хромові</v>
          </cell>
          <cell r="AA234">
            <v>0</v>
          </cell>
          <cell r="AC234" t="str">
            <v>2610 Руди та концентрати хромові</v>
          </cell>
          <cell r="AD234">
            <v>23690</v>
          </cell>
          <cell r="AF234" t="str">
            <v>2610 Руди та концентрати хромові</v>
          </cell>
          <cell r="AG234">
            <v>0</v>
          </cell>
          <cell r="AI234" t="str">
            <v>2610 Руди та концентрати хромові</v>
          </cell>
          <cell r="AJ234">
            <v>12520</v>
          </cell>
          <cell r="AM234" t="str">
            <v>2610 Руди та концентрати хромові</v>
          </cell>
          <cell r="AN234">
            <v>0</v>
          </cell>
          <cell r="AP234" t="str">
            <v>2610 Руди та концентрати хромові</v>
          </cell>
          <cell r="AQ234">
            <v>12560</v>
          </cell>
          <cell r="AS234" t="str">
            <v>2610 Руди та концентрати хромові</v>
          </cell>
          <cell r="AT234">
            <v>118920</v>
          </cell>
          <cell r="AV234" t="str">
            <v>2610 Руди та концентрати хромові</v>
          </cell>
          <cell r="AW234">
            <v>13070</v>
          </cell>
          <cell r="AY234" t="str">
            <v>2610 Руди та концентрати хромові</v>
          </cell>
          <cell r="AZ234">
            <v>8060</v>
          </cell>
          <cell r="BB234" t="str">
            <v>2610 Руди та концентрати хромові</v>
          </cell>
          <cell r="BC234">
            <v>43740</v>
          </cell>
          <cell r="BE234" t="str">
            <v>2610 Руди та концентрати хромові</v>
          </cell>
          <cell r="BF234">
            <v>0</v>
          </cell>
          <cell r="BH234" t="str">
            <v>2610 Руди та концентрати хромові</v>
          </cell>
          <cell r="BI234">
            <v>51620</v>
          </cell>
          <cell r="BK234" t="str">
            <v>2610 Руди та концентрати хромові</v>
          </cell>
          <cell r="BL234">
            <v>0</v>
          </cell>
          <cell r="BN234" t="str">
            <v>2610 Руди та концентрати хромові</v>
          </cell>
          <cell r="BO234">
            <v>9660</v>
          </cell>
          <cell r="BQ234" t="str">
            <v>2610 Руди та концентрати хромові</v>
          </cell>
          <cell r="BR234">
            <v>17220</v>
          </cell>
          <cell r="BT234" t="str">
            <v>2610 Руди та концентрати хромові</v>
          </cell>
          <cell r="BU234">
            <v>0</v>
          </cell>
          <cell r="BW234" t="str">
            <v>2610 Руди та концентрати хромові</v>
          </cell>
          <cell r="BX234">
            <v>9660</v>
          </cell>
          <cell r="BZ234" t="str">
            <v>2610 Руди та концентрати хромові</v>
          </cell>
          <cell r="CA234">
            <v>610</v>
          </cell>
          <cell r="CC234" t="str">
            <v>2610 Руди та концентрати хромові</v>
          </cell>
          <cell r="CD234">
            <v>7560</v>
          </cell>
        </row>
        <row r="235">
          <cell r="A235" t="str">
            <v>2612</v>
          </cell>
          <cell r="B235" t="str">
            <v>2612 Руди та концентрати уранові або торієві:</v>
          </cell>
          <cell r="C235">
            <v>0</v>
          </cell>
          <cell r="D235" t="str">
            <v>2612</v>
          </cell>
          <cell r="E235" t="str">
            <v>2612 Руди та концентрати уранові або торієві:</v>
          </cell>
          <cell r="F235">
            <v>0</v>
          </cell>
          <cell r="G235" t="str">
            <v>2612</v>
          </cell>
          <cell r="H235" t="str">
            <v>2612 Руди та концентрати уранові або торієві:</v>
          </cell>
          <cell r="I235">
            <v>0</v>
          </cell>
          <cell r="K235" t="str">
            <v>2612 Руди та концентрати уранові або торієві:</v>
          </cell>
          <cell r="L235">
            <v>0</v>
          </cell>
          <cell r="N235" t="str">
            <v>2612 Руди та концентрати уранові або торієві:</v>
          </cell>
          <cell r="O235">
            <v>0</v>
          </cell>
          <cell r="Q235" t="str">
            <v>2612 Руди та концентрати уранові або торієві:</v>
          </cell>
          <cell r="R235">
            <v>0</v>
          </cell>
          <cell r="T235" t="str">
            <v>2612 Руди та концентрати уранові або торієві:</v>
          </cell>
          <cell r="U235">
            <v>0</v>
          </cell>
          <cell r="W235" t="str">
            <v>2612 Руди та концентрати уранові або торієві:</v>
          </cell>
          <cell r="X235">
            <v>0</v>
          </cell>
          <cell r="Z235" t="str">
            <v>2612 Руди та концентрати уранові або торієві:</v>
          </cell>
          <cell r="AA235">
            <v>0</v>
          </cell>
          <cell r="AC235" t="str">
            <v>2612 Руди та концентрати уранові або торієві:</v>
          </cell>
          <cell r="AD235">
            <v>0</v>
          </cell>
          <cell r="AF235" t="str">
            <v>2612 Руди та концентрати уранові або торієві:</v>
          </cell>
          <cell r="AG235">
            <v>0</v>
          </cell>
          <cell r="AI235" t="str">
            <v>2612 Руди та концентрати уранові або торієві:</v>
          </cell>
          <cell r="AJ235">
            <v>0</v>
          </cell>
          <cell r="AM235" t="str">
            <v>2612 Руди та концентрати уранові або торієві:</v>
          </cell>
          <cell r="AN235">
            <v>0</v>
          </cell>
          <cell r="AP235" t="str">
            <v>2612 Руди та концентрати уранові або торієві:</v>
          </cell>
          <cell r="AQ235">
            <v>0</v>
          </cell>
          <cell r="AS235" t="str">
            <v>2612 Руди та концентрати уранові або торієві:</v>
          </cell>
          <cell r="AT235">
            <v>0</v>
          </cell>
          <cell r="AV235" t="str">
            <v>2612 Руди та концентрати уранові або торієві:</v>
          </cell>
          <cell r="AW235">
            <v>0</v>
          </cell>
          <cell r="AY235" t="str">
            <v>2612 Руди та концентрати уранові або торієві:</v>
          </cell>
          <cell r="AZ235">
            <v>0</v>
          </cell>
          <cell r="BB235" t="str">
            <v>2612 Руди та концентрати уранові або торієві:</v>
          </cell>
          <cell r="BC235">
            <v>0</v>
          </cell>
          <cell r="BE235" t="str">
            <v>2612 Руди та концентрати уранові або торієві:</v>
          </cell>
          <cell r="BF235">
            <v>0</v>
          </cell>
          <cell r="BH235" t="str">
            <v>2612 Руди та концентрати уранові або торієві:</v>
          </cell>
          <cell r="BI235">
            <v>0</v>
          </cell>
          <cell r="BK235" t="str">
            <v>2612 Руди та концентрати уранові або торієві:</v>
          </cell>
          <cell r="BL235">
            <v>0</v>
          </cell>
          <cell r="BN235" t="str">
            <v>2612 Руди та концентрати уранові або торієві:</v>
          </cell>
          <cell r="BO235">
            <v>20</v>
          </cell>
          <cell r="BQ235" t="str">
            <v>2612 Руди та концентрати уранові або торієві:</v>
          </cell>
          <cell r="BR235">
            <v>0</v>
          </cell>
          <cell r="BT235" t="str">
            <v>2612 Руди та концентрати уранові або торієві:</v>
          </cell>
          <cell r="BU235">
            <v>0</v>
          </cell>
          <cell r="BW235" t="str">
            <v>2612 Руди та концентрати уранові або торієві:</v>
          </cell>
          <cell r="BX235">
            <v>0</v>
          </cell>
          <cell r="BZ235" t="str">
            <v>2612 Руди та концентрати уранові або торієві:</v>
          </cell>
          <cell r="CA235">
            <v>0</v>
          </cell>
          <cell r="CC235" t="str">
            <v>2612 Руди та концентрати уранові або торієві:</v>
          </cell>
          <cell r="CD235">
            <v>0</v>
          </cell>
        </row>
        <row r="236">
          <cell r="A236" t="str">
            <v>2613</v>
          </cell>
          <cell r="B236" t="str">
            <v>2613 Руди та концентрати молібденові:</v>
          </cell>
          <cell r="C236">
            <v>0</v>
          </cell>
          <cell r="D236" t="str">
            <v>2613</v>
          </cell>
          <cell r="E236" t="str">
            <v>2613 Руди та концентрати молібденові:</v>
          </cell>
          <cell r="F236">
            <v>360</v>
          </cell>
          <cell r="G236" t="str">
            <v>2613</v>
          </cell>
          <cell r="H236" t="str">
            <v>2613 Руди та концентрати молібденові:</v>
          </cell>
          <cell r="I236">
            <v>0</v>
          </cell>
          <cell r="K236" t="str">
            <v>2613 Руди та концентрати молібденові:</v>
          </cell>
          <cell r="L236">
            <v>2500</v>
          </cell>
          <cell r="N236" t="str">
            <v>2613 Руди та концентрати молібденові:</v>
          </cell>
          <cell r="O236">
            <v>0</v>
          </cell>
          <cell r="Q236" t="str">
            <v>2613 Руди та концентрати молібденові:</v>
          </cell>
          <cell r="R236">
            <v>2400</v>
          </cell>
          <cell r="T236" t="str">
            <v>2613 Руди та концентрати молібденові:</v>
          </cell>
          <cell r="U236">
            <v>0</v>
          </cell>
          <cell r="W236" t="str">
            <v>2613 Руди та концентрати молібденові:</v>
          </cell>
          <cell r="X236">
            <v>0</v>
          </cell>
          <cell r="Z236" t="str">
            <v>2613 Руди та концентрати молібденові:</v>
          </cell>
          <cell r="AA236">
            <v>0</v>
          </cell>
          <cell r="AC236" t="str">
            <v>2613 Руди та концентрати молібденові:</v>
          </cell>
          <cell r="AD236">
            <v>43520</v>
          </cell>
          <cell r="AF236" t="str">
            <v>2613 Руди та концентрати молібденові:</v>
          </cell>
          <cell r="AG236">
            <v>0</v>
          </cell>
          <cell r="AI236" t="str">
            <v>2613 Руди та концентрати молібденові:</v>
          </cell>
          <cell r="AJ236">
            <v>2790</v>
          </cell>
          <cell r="AM236" t="str">
            <v>2613 Руди та концентрати молібденові:</v>
          </cell>
          <cell r="AN236">
            <v>0</v>
          </cell>
          <cell r="AP236" t="str">
            <v>2613 Руди та концентрати молібденові:</v>
          </cell>
          <cell r="AQ236">
            <v>0</v>
          </cell>
          <cell r="AS236" t="str">
            <v>2613 Руди та концентрати молібденові:</v>
          </cell>
          <cell r="AT236">
            <v>0</v>
          </cell>
          <cell r="AV236" t="str">
            <v>2613 Руди та концентрати молібденові:</v>
          </cell>
          <cell r="AW236">
            <v>0</v>
          </cell>
          <cell r="AY236" t="str">
            <v>2613 Руди та концентрати молібденові:</v>
          </cell>
          <cell r="AZ236">
            <v>0</v>
          </cell>
          <cell r="BB236" t="str">
            <v>2613 Руди та концентрати молібденові:</v>
          </cell>
          <cell r="BC236">
            <v>0</v>
          </cell>
          <cell r="BE236" t="str">
            <v>2613 Руди та концентрати молібденові:</v>
          </cell>
          <cell r="BF236">
            <v>0</v>
          </cell>
          <cell r="BH236" t="str">
            <v>2613 Руди та концентрати молібденові:</v>
          </cell>
          <cell r="BI236">
            <v>0</v>
          </cell>
          <cell r="BK236" t="str">
            <v>2613 Руди та концентрати молібденові:</v>
          </cell>
          <cell r="BL236">
            <v>6850</v>
          </cell>
          <cell r="BN236" t="str">
            <v>2613 Руди та концентрати молібденові:</v>
          </cell>
          <cell r="BO236">
            <v>0</v>
          </cell>
          <cell r="BQ236" t="str">
            <v>2613 Руди та концентрати молібденові:</v>
          </cell>
          <cell r="BR236">
            <v>0</v>
          </cell>
          <cell r="BT236" t="str">
            <v>2613 Руди та концентрати молібденові:</v>
          </cell>
          <cell r="BU236">
            <v>0</v>
          </cell>
          <cell r="BW236" t="str">
            <v>2613 Руди та концентрати молібденові:</v>
          </cell>
          <cell r="BX236">
            <v>0</v>
          </cell>
          <cell r="BZ236" t="str">
            <v>2613 Руди та концентрати молібденові:</v>
          </cell>
          <cell r="CA236">
            <v>0</v>
          </cell>
          <cell r="CC236" t="str">
            <v>2613 Руди та концентрати молібденові:</v>
          </cell>
          <cell r="CD236">
            <v>2360</v>
          </cell>
        </row>
        <row r="237">
          <cell r="A237" t="str">
            <v>2614</v>
          </cell>
          <cell r="B237" t="str">
            <v>2614 Руди та концентрати титанові:</v>
          </cell>
          <cell r="C237">
            <v>13762780</v>
          </cell>
          <cell r="D237" t="str">
            <v>2614</v>
          </cell>
          <cell r="E237" t="str">
            <v>2614 Руди та концентрати титанові:</v>
          </cell>
          <cell r="F237">
            <v>11791510</v>
          </cell>
          <cell r="G237" t="str">
            <v>2614</v>
          </cell>
          <cell r="H237" t="str">
            <v>2614 Руди та концентрати титанові:</v>
          </cell>
          <cell r="I237">
            <v>10557790</v>
          </cell>
          <cell r="K237" t="str">
            <v>2614 Руди та концентрати титанові:</v>
          </cell>
          <cell r="L237">
            <v>8900810</v>
          </cell>
          <cell r="N237" t="str">
            <v>2614 Руди та концентрати титанові:</v>
          </cell>
          <cell r="O237">
            <v>17204000</v>
          </cell>
          <cell r="Q237" t="str">
            <v>2614 Руди та концентрати титанові:</v>
          </cell>
          <cell r="R237">
            <v>15587090</v>
          </cell>
          <cell r="T237" t="str">
            <v>2614 Руди та концентрати титанові:</v>
          </cell>
          <cell r="U237">
            <v>12291740</v>
          </cell>
          <cell r="W237" t="str">
            <v>2614 Руди та концентрати титанові:</v>
          </cell>
          <cell r="X237">
            <v>10226200</v>
          </cell>
          <cell r="Z237" t="str">
            <v>2614 Руди та концентрати титанові:</v>
          </cell>
          <cell r="AA237">
            <v>6323240</v>
          </cell>
          <cell r="AC237" t="str">
            <v>2614 Руди та концентрати титанові:</v>
          </cell>
          <cell r="AD237">
            <v>20072360</v>
          </cell>
          <cell r="AF237" t="str">
            <v>2614 Руди та концентрати титанові:</v>
          </cell>
          <cell r="AG237">
            <v>12823930</v>
          </cell>
          <cell r="AI237" t="str">
            <v>2614 Руди та концентрати титанові:</v>
          </cell>
          <cell r="AJ237">
            <v>15178820</v>
          </cell>
          <cell r="AM237" t="str">
            <v>2614 Руди та концентрати титанові:</v>
          </cell>
          <cell r="AN237">
            <v>12844020</v>
          </cell>
          <cell r="AP237" t="str">
            <v>2614 Руди та концентрати титанові:</v>
          </cell>
          <cell r="AQ237">
            <v>14823550</v>
          </cell>
          <cell r="AS237" t="str">
            <v>2614 Руди та концентрати титанові:</v>
          </cell>
          <cell r="AT237">
            <v>9820850</v>
          </cell>
          <cell r="AV237" t="str">
            <v>2614 Руди та концентрати титанові:</v>
          </cell>
          <cell r="AW237">
            <v>11586350</v>
          </cell>
          <cell r="AY237" t="str">
            <v>2614 Руди та концентрати титанові:</v>
          </cell>
          <cell r="AZ237">
            <v>11603840</v>
          </cell>
          <cell r="BB237" t="str">
            <v>2614 Руди та концентрати титанові:</v>
          </cell>
          <cell r="BC237">
            <v>7632800</v>
          </cell>
          <cell r="BE237" t="str">
            <v>2614 Руди та концентрати титанові:</v>
          </cell>
          <cell r="BF237">
            <v>10746470</v>
          </cell>
          <cell r="BH237" t="str">
            <v>2614 Руди та концентрати титанові:</v>
          </cell>
          <cell r="BI237">
            <v>14128370</v>
          </cell>
          <cell r="BK237" t="str">
            <v>2614 Руди та концентрати титанові:</v>
          </cell>
          <cell r="BL237">
            <v>8286810</v>
          </cell>
          <cell r="BN237" t="str">
            <v>2614 Руди та концентрати титанові:</v>
          </cell>
          <cell r="BO237">
            <v>8330150</v>
          </cell>
          <cell r="BQ237" t="str">
            <v>2614 Руди та концентрати титанові:</v>
          </cell>
          <cell r="BR237">
            <v>9425030</v>
          </cell>
          <cell r="BT237" t="str">
            <v>2614 Руди та концентрати титанові:</v>
          </cell>
          <cell r="BU237">
            <v>21464370</v>
          </cell>
          <cell r="BW237" t="str">
            <v>2614 Руди та концентрати титанові:</v>
          </cell>
          <cell r="BX237">
            <v>10341740</v>
          </cell>
          <cell r="BZ237" t="str">
            <v>2614 Руди та концентрати титанові:</v>
          </cell>
          <cell r="CA237">
            <v>11767020</v>
          </cell>
          <cell r="CC237" t="str">
            <v>2614 Руди та концентрати титанові:</v>
          </cell>
          <cell r="CD237">
            <v>14505790</v>
          </cell>
        </row>
        <row r="238">
          <cell r="A238" t="str">
            <v>2615</v>
          </cell>
          <cell r="B238" t="str">
            <v>2615 Руди та концентрати ніобієві, танталові, ванадієві або цирконієві:</v>
          </cell>
          <cell r="C238">
            <v>1999880</v>
          </cell>
          <cell r="D238" t="str">
            <v>2615</v>
          </cell>
          <cell r="E238" t="str">
            <v>2615 Руди та концентрати ніобієві, танталові, ванадієві або цирконієві:</v>
          </cell>
          <cell r="F238">
            <v>1726340</v>
          </cell>
          <cell r="G238" t="str">
            <v>2615</v>
          </cell>
          <cell r="H238" t="str">
            <v>2615 Руди та концентрати ніобієві, танталові, ванадієві або цирконієві:</v>
          </cell>
          <cell r="I238">
            <v>1931800</v>
          </cell>
          <cell r="K238" t="str">
            <v>2615 Руди та концентрати ніобієві, танталові, ванадієві або цирконієві:</v>
          </cell>
          <cell r="L238">
            <v>1893590</v>
          </cell>
          <cell r="N238" t="str">
            <v>2615 Руди та концентрати ніобієві, танталові, ванадієві або цирконієві:</v>
          </cell>
          <cell r="O238">
            <v>2445250</v>
          </cell>
          <cell r="Q238" t="str">
            <v>2615 Руди та концентрати ніобієві, танталові, ванадієві або цирконієві:</v>
          </cell>
          <cell r="R238">
            <v>2347060</v>
          </cell>
          <cell r="T238" t="str">
            <v>2615 Руди та концентрати ніобієві, танталові, ванадієві або цирконієві:</v>
          </cell>
          <cell r="U238">
            <v>2407860</v>
          </cell>
          <cell r="W238" t="str">
            <v>2615 Руди та концентрати ніобієві, танталові, ванадієві або цирконієві:</v>
          </cell>
          <cell r="X238">
            <v>1471010</v>
          </cell>
          <cell r="Z238" t="str">
            <v>2615 Руди та концентрати ніобієві, танталові, ванадієві або цирконієві:</v>
          </cell>
          <cell r="AA238">
            <v>1371610</v>
          </cell>
          <cell r="AC238" t="str">
            <v>2615 Руди та концентрати ніобієві, танталові, ванадієві або цирконієві:</v>
          </cell>
          <cell r="AD238">
            <v>2178280</v>
          </cell>
          <cell r="AF238" t="str">
            <v>2615 Руди та концентрати ніобієві, танталові, ванадієві або цирконієві:</v>
          </cell>
          <cell r="AG238">
            <v>2309580</v>
          </cell>
          <cell r="AI238" t="str">
            <v>2615 Руди та концентрати ніобієві, танталові, ванадієві або цирконієві:</v>
          </cell>
          <cell r="AJ238">
            <v>1485020</v>
          </cell>
          <cell r="AM238" t="str">
            <v>2615 Руди та концентрати ніобієві, танталові, ванадієві або цирконієві:</v>
          </cell>
          <cell r="AN238">
            <v>3134050</v>
          </cell>
          <cell r="AP238" t="str">
            <v>2615 Руди та концентрати ніобієві, танталові, ванадієві або цирконієві:</v>
          </cell>
          <cell r="AQ238">
            <v>2926060</v>
          </cell>
          <cell r="AS238" t="str">
            <v>2615 Руди та концентрати ніобієві, танталові, ванадієві або цирконієві:</v>
          </cell>
          <cell r="AT238">
            <v>2806310</v>
          </cell>
          <cell r="AV238" t="str">
            <v>2615 Руди та концентрати ніобієві, танталові, ванадієві або цирконієві:</v>
          </cell>
          <cell r="AW238">
            <v>1750940</v>
          </cell>
          <cell r="AY238" t="str">
            <v>2615 Руди та концентрати ніобієві, танталові, ванадієві або цирконієві:</v>
          </cell>
          <cell r="AZ238">
            <v>1221050</v>
          </cell>
          <cell r="BB238" t="str">
            <v>2615 Руди та концентрати ніобієві, танталові, ванадієві або цирконієві:</v>
          </cell>
          <cell r="BC238">
            <v>1838330</v>
          </cell>
          <cell r="BE238" t="str">
            <v>2615 Руди та концентрати ніобієві, танталові, ванадієві або цирконієві:</v>
          </cell>
          <cell r="BF238">
            <v>1891020</v>
          </cell>
          <cell r="BH238" t="str">
            <v>2615 Руди та концентрати ніобієві, танталові, ванадієві або цирконієві:</v>
          </cell>
          <cell r="BI238">
            <v>739330</v>
          </cell>
          <cell r="BK238" t="str">
            <v>2615 Руди та концентрати ніобієві, танталові, ванадієві або цирконієві:</v>
          </cell>
          <cell r="BL238">
            <v>664680</v>
          </cell>
          <cell r="BN238" t="str">
            <v>2615 Руди та концентрати ніобієві, танталові, ванадієві або цирконієві:</v>
          </cell>
          <cell r="BO238">
            <v>566580</v>
          </cell>
          <cell r="BQ238" t="str">
            <v>2615 Руди та концентрати ніобієві, танталові, ванадієві або цирконієві:</v>
          </cell>
          <cell r="BR238">
            <v>925140</v>
          </cell>
          <cell r="BT238" t="str">
            <v>2615 Руди та концентрати ніобієві, танталові, ванадієві або цирконієві:</v>
          </cell>
          <cell r="BU238">
            <v>2351990</v>
          </cell>
          <cell r="BW238" t="str">
            <v>2615 Руди та концентрати ніобієві, танталові, ванадієві або цирконієві:</v>
          </cell>
          <cell r="BX238">
            <v>975310</v>
          </cell>
          <cell r="BZ238" t="str">
            <v>2615 Руди та концентрати ніобієві, танталові, ванадієві або цирконієві:</v>
          </cell>
          <cell r="CA238">
            <v>3828960</v>
          </cell>
          <cell r="CC238" t="str">
            <v>2615 Руди та концентрати ніобієві, танталові, ванадієві або цирконієві:</v>
          </cell>
          <cell r="CD238">
            <v>8184280</v>
          </cell>
        </row>
        <row r="239">
          <cell r="A239" t="str">
            <v>2616</v>
          </cell>
          <cell r="B239" t="str">
            <v>2616 Руди та концентрати дорогоцінних металів:</v>
          </cell>
          <cell r="C239">
            <v>0</v>
          </cell>
          <cell r="D239" t="str">
            <v>2616</v>
          </cell>
          <cell r="E239" t="str">
            <v>2616 Руди та концентрати дорогоцінних металів:</v>
          </cell>
          <cell r="F239">
            <v>0</v>
          </cell>
          <cell r="G239" t="str">
            <v>2616</v>
          </cell>
          <cell r="H239" t="str">
            <v>2616 Руди та концентрати дорогоцінних металів:</v>
          </cell>
          <cell r="I239">
            <v>0</v>
          </cell>
          <cell r="K239" t="str">
            <v>2616 Руди та концентрати дорогоцінних металів:</v>
          </cell>
          <cell r="L239">
            <v>0</v>
          </cell>
          <cell r="N239" t="str">
            <v>2616 Руди та концентрати дорогоцінних металів:</v>
          </cell>
          <cell r="O239">
            <v>0</v>
          </cell>
          <cell r="Q239" t="str">
            <v>2616 Руди та концентрати дорогоцінних металів:</v>
          </cell>
          <cell r="R239">
            <v>0</v>
          </cell>
          <cell r="T239" t="str">
            <v>2616 Руди та концентрати дорогоцінних металів:</v>
          </cell>
          <cell r="U239">
            <v>0</v>
          </cell>
          <cell r="W239" t="str">
            <v>2616 Руди та концентрати дорогоцінних металів:</v>
          </cell>
          <cell r="X239">
            <v>0</v>
          </cell>
          <cell r="Z239" t="str">
            <v>2616 Руди та концентрати дорогоцінних металів:</v>
          </cell>
          <cell r="AA239">
            <v>0</v>
          </cell>
          <cell r="AC239" t="str">
            <v>2616 Руди та концентрати дорогоцінних металів:</v>
          </cell>
          <cell r="AD239">
            <v>0</v>
          </cell>
          <cell r="AF239" t="str">
            <v>2616 Руди та концентрати дорогоцінних металів:</v>
          </cell>
          <cell r="AG239">
            <v>0</v>
          </cell>
          <cell r="AI239" t="str">
            <v>2616 Руди та концентрати дорогоцінних металів:</v>
          </cell>
          <cell r="AJ239">
            <v>0</v>
          </cell>
          <cell r="AM239" t="str">
            <v>2616 Руди та концентрати дорогоцінних металів:</v>
          </cell>
          <cell r="AN239">
            <v>0</v>
          </cell>
          <cell r="AP239" t="str">
            <v>2616 Руди та концентрати дорогоцінних металів:</v>
          </cell>
          <cell r="AQ239">
            <v>0</v>
          </cell>
          <cell r="AS239" t="str">
            <v>2616 Руди та концентрати дорогоцінних металів:</v>
          </cell>
          <cell r="AT239">
            <v>0</v>
          </cell>
          <cell r="AV239" t="str">
            <v>2616 Руди та концентрати дорогоцінних металів:</v>
          </cell>
          <cell r="AW239">
            <v>0</v>
          </cell>
          <cell r="AY239" t="str">
            <v>2616 Руди та концентрати дорогоцінних металів:</v>
          </cell>
          <cell r="AZ239">
            <v>0</v>
          </cell>
          <cell r="BB239" t="str">
            <v>2616 Руди та концентрати дорогоцінних металів:</v>
          </cell>
          <cell r="BC239">
            <v>0</v>
          </cell>
          <cell r="BE239" t="str">
            <v>2616 Руди та концентрати дорогоцінних металів:</v>
          </cell>
          <cell r="BF239">
            <v>0</v>
          </cell>
          <cell r="BH239" t="str">
            <v>2616 Руди та концентрати дорогоцінних металів:</v>
          </cell>
          <cell r="BI239">
            <v>0</v>
          </cell>
          <cell r="BK239" t="str">
            <v>2616 Руди та концентрати дорогоцінних металів:</v>
          </cell>
          <cell r="BL239">
            <v>0</v>
          </cell>
          <cell r="BN239" t="str">
            <v>2616 Руди та концентрати дорогоцінних металів:</v>
          </cell>
          <cell r="BO239">
            <v>100</v>
          </cell>
          <cell r="BQ239" t="str">
            <v>2616 Руди та концентрати дорогоцінних металів:</v>
          </cell>
          <cell r="BR239">
            <v>0</v>
          </cell>
          <cell r="BT239" t="str">
            <v>2616 Руди та концентрати дорогоцінних металів:</v>
          </cell>
          <cell r="BU239">
            <v>0</v>
          </cell>
          <cell r="BW239" t="str">
            <v>2616 Руди та концентрати дорогоцінних металів:</v>
          </cell>
          <cell r="BX239">
            <v>0</v>
          </cell>
          <cell r="BZ239" t="str">
            <v>2616 Руди та концентрати дорогоцінних металів:</v>
          </cell>
          <cell r="CA239">
            <v>0</v>
          </cell>
          <cell r="CC239" t="str">
            <v>2616 Руди та концентрати дорогоцінних металів:</v>
          </cell>
          <cell r="CD239">
            <v>0</v>
          </cell>
        </row>
        <row r="240">
          <cell r="A240" t="str">
            <v>2617</v>
          </cell>
          <cell r="B240" t="str">
            <v>2617 Інші руди та концентрати:</v>
          </cell>
          <cell r="C240">
            <v>17940</v>
          </cell>
          <cell r="D240" t="str">
            <v>2617</v>
          </cell>
          <cell r="E240" t="str">
            <v>2617 Інші руди та концентрати:</v>
          </cell>
          <cell r="F240">
            <v>51140</v>
          </cell>
          <cell r="G240" t="str">
            <v>2617</v>
          </cell>
          <cell r="H240" t="str">
            <v>2617 Інші руди та концентрати:</v>
          </cell>
          <cell r="I240">
            <v>67270</v>
          </cell>
          <cell r="K240" t="str">
            <v>2617 Інші руди та концентрати:</v>
          </cell>
          <cell r="L240">
            <v>120230</v>
          </cell>
          <cell r="N240" t="str">
            <v>2617 Інші руди та концентрати:</v>
          </cell>
          <cell r="O240">
            <v>80220</v>
          </cell>
          <cell r="Q240" t="str">
            <v>2617 Інші руди та концентрати:</v>
          </cell>
          <cell r="R240">
            <v>64550</v>
          </cell>
          <cell r="T240" t="str">
            <v>2617 Інші руди та концентрати:</v>
          </cell>
          <cell r="U240">
            <v>81040</v>
          </cell>
          <cell r="W240" t="str">
            <v>2617 Інші руди та концентрати:</v>
          </cell>
          <cell r="X240">
            <v>86110</v>
          </cell>
          <cell r="Z240" t="str">
            <v>2617 Інші руди та концентрати:</v>
          </cell>
          <cell r="AA240">
            <v>27310</v>
          </cell>
          <cell r="AC240" t="str">
            <v>2617 Інші руди та концентрати:</v>
          </cell>
          <cell r="AD240">
            <v>62390</v>
          </cell>
          <cell r="AF240" t="str">
            <v>2617 Інші руди та концентрати:</v>
          </cell>
          <cell r="AG240">
            <v>99420</v>
          </cell>
          <cell r="AI240" t="str">
            <v>2617 Інші руди та концентрати:</v>
          </cell>
          <cell r="AJ240">
            <v>52380</v>
          </cell>
          <cell r="AM240" t="str">
            <v>2617 Інші руди та концентрати:</v>
          </cell>
          <cell r="AN240">
            <v>60050</v>
          </cell>
          <cell r="AP240" t="str">
            <v>2617 Інші руди та концентрати:</v>
          </cell>
          <cell r="AQ240">
            <v>130350</v>
          </cell>
          <cell r="AS240" t="str">
            <v>2617 Інші руди та концентрати:</v>
          </cell>
          <cell r="AT240">
            <v>108940</v>
          </cell>
          <cell r="AV240" t="str">
            <v>2617 Інші руди та концентрати:</v>
          </cell>
          <cell r="AW240">
            <v>90330</v>
          </cell>
          <cell r="AY240" t="str">
            <v>2617 Інші руди та концентрати:</v>
          </cell>
          <cell r="AZ240">
            <v>33560</v>
          </cell>
          <cell r="BB240" t="str">
            <v>2617 Інші руди та концентрати:</v>
          </cell>
          <cell r="BC240">
            <v>123920</v>
          </cell>
          <cell r="BE240" t="str">
            <v>2617 Інші руди та концентрати:</v>
          </cell>
          <cell r="BF240">
            <v>57510</v>
          </cell>
          <cell r="BH240" t="str">
            <v>2617 Інші руди та концентрати:</v>
          </cell>
          <cell r="BI240">
            <v>53560</v>
          </cell>
          <cell r="BK240" t="str">
            <v>2617 Інші руди та концентрати:</v>
          </cell>
          <cell r="BL240">
            <v>94780</v>
          </cell>
          <cell r="BN240" t="str">
            <v>2617 Інші руди та концентрати:</v>
          </cell>
          <cell r="BO240">
            <v>67890</v>
          </cell>
          <cell r="BQ240" t="str">
            <v>2617 Інші руди та концентрати:</v>
          </cell>
          <cell r="BR240">
            <v>126570</v>
          </cell>
          <cell r="BT240" t="str">
            <v>2617 Інші руди та концентрати:</v>
          </cell>
          <cell r="BU240">
            <v>135060</v>
          </cell>
          <cell r="BW240" t="str">
            <v>2617 Інші руди та концентрати:</v>
          </cell>
          <cell r="BX240">
            <v>105220</v>
          </cell>
          <cell r="BZ240" t="str">
            <v>2617 Інші руди та концентрати:</v>
          </cell>
          <cell r="CA240">
            <v>72430</v>
          </cell>
          <cell r="CC240" t="str">
            <v>2617 Інші руди та концентрати:</v>
          </cell>
          <cell r="CD240">
            <v>94320</v>
          </cell>
        </row>
        <row r="241">
          <cell r="A241" t="str">
            <v>2618</v>
          </cell>
          <cell r="B241" t="str">
            <v>2618 Шлак гранульований (шлаковий пісок), що утворюється на стадії виробництва чорних металів</v>
          </cell>
          <cell r="C241">
            <v>0</v>
          </cell>
          <cell r="D241" t="str">
            <v>2618</v>
          </cell>
          <cell r="E241" t="str">
            <v>2618 Шлак гранульований (шлаковий пісок), що утворюється на стадії виробництва чорних металів</v>
          </cell>
          <cell r="F241">
            <v>16520</v>
          </cell>
          <cell r="G241" t="str">
            <v>2618</v>
          </cell>
          <cell r="H241" t="str">
            <v>2618 Шлак гранульований (шлаковий пісок), що утворюється на стадії виробництва чорних металів</v>
          </cell>
          <cell r="I241">
            <v>26690</v>
          </cell>
          <cell r="K241" t="str">
            <v>2618 Шлак гранульований (шлаковий пісок), що утворюється на стадії виробництва чорних металів</v>
          </cell>
          <cell r="L241">
            <v>49660</v>
          </cell>
          <cell r="N241" t="str">
            <v>2618 Шлак гранульований (шлаковий пісок), що утворюється на стадії виробництва чорних металів</v>
          </cell>
          <cell r="O241">
            <v>48050</v>
          </cell>
          <cell r="Q241" t="str">
            <v>2618 Шлак гранульований (шлаковий пісок), що утворюється на стадії виробництва чорних металів</v>
          </cell>
          <cell r="R241">
            <v>26590</v>
          </cell>
          <cell r="T241" t="str">
            <v>2618 Шлак гранульований (шлаковий пісок), що утворюється на стадії виробництва чорних металів</v>
          </cell>
          <cell r="U241">
            <v>60710</v>
          </cell>
          <cell r="W241" t="str">
            <v>2618 Шлак гранульований (шлаковий пісок), що утворюється на стадії виробництва чорних металів</v>
          </cell>
          <cell r="X241">
            <v>56770.11</v>
          </cell>
          <cell r="Z241" t="str">
            <v>2618 Шлак гранульований (шлаковий пісок), що утворюється на стадії виробництва чорних металів</v>
          </cell>
          <cell r="AA241">
            <v>49530</v>
          </cell>
          <cell r="AC241" t="str">
            <v>2618 Шлак гранульований (шлаковий пісок), що утворюється на стадії виробництва чорних металів</v>
          </cell>
          <cell r="AD241">
            <v>82220</v>
          </cell>
          <cell r="AF241" t="str">
            <v>2618 Шлак гранульований (шлаковий пісок), що утворюється на стадії виробництва чорних металів</v>
          </cell>
          <cell r="AG241">
            <v>38590</v>
          </cell>
          <cell r="AI241" t="str">
            <v>2618 Шлак гранульований (шлаковий пісок), що утворюється на стадії виробництва чорних металів</v>
          </cell>
          <cell r="AJ241">
            <v>41800</v>
          </cell>
          <cell r="AM241" t="str">
            <v>2618 Шлак гранульований (шлаковий пісок), що утворюється на стадії виробництва чорних металів</v>
          </cell>
          <cell r="AN241">
            <v>15200</v>
          </cell>
          <cell r="AP241" t="str">
            <v>2618 Шлак гранульований (шлаковий пісок), що утворюється на стадії виробництва чорних металів</v>
          </cell>
          <cell r="AQ241">
            <v>159750</v>
          </cell>
          <cell r="AS241" t="str">
            <v>2618 Шлак гранульований (шлаковий пісок), що утворюється на стадії виробництва чорних металів</v>
          </cell>
          <cell r="AT241">
            <v>137660</v>
          </cell>
          <cell r="AV241" t="str">
            <v>2618 Шлак гранульований (шлаковий пісок), що утворюється на стадії виробництва чорних металів</v>
          </cell>
          <cell r="AW241">
            <v>81180</v>
          </cell>
          <cell r="AY241" t="str">
            <v>2618 Шлак гранульований (шлаковий пісок), що утворюється на стадії виробництва чорних металів</v>
          </cell>
          <cell r="AZ241">
            <v>93880</v>
          </cell>
          <cell r="BB241" t="str">
            <v>2618 Шлак гранульований (шлаковий пісок), що утворюється на стадії виробництва чорних металів</v>
          </cell>
          <cell r="BC241">
            <v>154010</v>
          </cell>
          <cell r="BE241" t="str">
            <v>2618 Шлак гранульований (шлаковий пісок), що утворюється на стадії виробництва чорних металів</v>
          </cell>
          <cell r="BF241">
            <v>230180</v>
          </cell>
          <cell r="BH241" t="str">
            <v>2618 Шлак гранульований (шлаковий пісок), що утворюється на стадії виробництва чорних металів</v>
          </cell>
          <cell r="BI241">
            <v>247430</v>
          </cell>
          <cell r="BK241" t="str">
            <v>2618 Шлак гранульований (шлаковий пісок), що утворюється на стадії виробництва чорних металів</v>
          </cell>
          <cell r="BL241">
            <v>221640</v>
          </cell>
          <cell r="BN241" t="str">
            <v>2618 Шлак гранульований (шлаковий пісок), що утворюється на стадії виробництва чорних металів</v>
          </cell>
          <cell r="BO241">
            <v>247640</v>
          </cell>
          <cell r="BQ241" t="str">
            <v>2618 Шлак гранульований (шлаковий пісок), що утворюється на стадії виробництва чорних металів</v>
          </cell>
          <cell r="BR241">
            <v>591100</v>
          </cell>
          <cell r="BT241" t="str">
            <v>2618 Шлак гранульований (шлаковий пісок), що утворюється на стадії виробництва чорних металів</v>
          </cell>
          <cell r="BU241">
            <v>364150</v>
          </cell>
          <cell r="BW241" t="str">
            <v>2618 Шлак гранульований (шлаковий пісок), що утворюється на стадії виробництва чорних металів</v>
          </cell>
          <cell r="BX241">
            <v>64650</v>
          </cell>
          <cell r="BZ241" t="str">
            <v>2618 Шлак гранульований (шлаковий пісок), що утворюється на стадії виробництва чорних металів</v>
          </cell>
          <cell r="CA241">
            <v>12940</v>
          </cell>
          <cell r="CC241" t="str">
            <v>2618 Шлак гранульований (шлаковий пісок), що утворюється на стадії виробництва чорних металів</v>
          </cell>
          <cell r="CD241">
            <v>59390</v>
          </cell>
        </row>
        <row r="242">
          <cell r="A242" t="str">
            <v>2619</v>
          </cell>
          <cell r="B242" t="str">
            <v>2619 Шлак, дрос (крім гранульованого шлаку), окалина та інші відходи виробництва чорних металів:</v>
          </cell>
          <cell r="C242">
            <v>96130</v>
          </cell>
          <cell r="D242" t="str">
            <v>2619</v>
          </cell>
          <cell r="E242" t="str">
            <v>2619 Шлак, дрос (крім гранульованого шлаку), окалина та інші відходи виробництва чорних металів:</v>
          </cell>
          <cell r="F242">
            <v>23830</v>
          </cell>
          <cell r="G242" t="str">
            <v>2619</v>
          </cell>
          <cell r="H242" t="str">
            <v>2619 Шлак, дрос (крім гранульованого шлаку), окалина та інші відходи виробництва чорних металів:</v>
          </cell>
          <cell r="I242">
            <v>50550</v>
          </cell>
          <cell r="K242" t="str">
            <v>2619 Шлак, дрос (крім гранульованого шлаку), окалина та інші відходи виробництва чорних металів:</v>
          </cell>
          <cell r="L242">
            <v>196330</v>
          </cell>
          <cell r="N242" t="str">
            <v>2619 Шлак, дрос (крім гранульованого шлаку), окалина та інші відходи виробництва чорних металів:</v>
          </cell>
          <cell r="O242">
            <v>38080</v>
          </cell>
          <cell r="Q242" t="str">
            <v>2619 Шлак, дрос (крім гранульованого шлаку), окалина та інші відходи виробництва чорних металів:</v>
          </cell>
          <cell r="R242">
            <v>192160</v>
          </cell>
          <cell r="T242" t="str">
            <v>2619 Шлак, дрос (крім гранульованого шлаку), окалина та інші відходи виробництва чорних металів:</v>
          </cell>
          <cell r="U242">
            <v>175020</v>
          </cell>
          <cell r="W242" t="str">
            <v>2619 Шлак, дрос (крім гранульованого шлаку), окалина та інші відходи виробництва чорних металів:</v>
          </cell>
          <cell r="X242">
            <v>168382.4</v>
          </cell>
          <cell r="Z242" t="str">
            <v>2619 Шлак, дрос (крім гранульованого шлаку), окалина та інші відходи виробництва чорних металів:</v>
          </cell>
          <cell r="AA242">
            <v>195490</v>
          </cell>
          <cell r="AC242" t="str">
            <v>2619 Шлак, дрос (крім гранульованого шлаку), окалина та інші відходи виробництва чорних металів:</v>
          </cell>
          <cell r="AD242">
            <v>31590</v>
          </cell>
          <cell r="AF242" t="str">
            <v>2619 Шлак, дрос (крім гранульованого шлаку), окалина та інші відходи виробництва чорних металів:</v>
          </cell>
          <cell r="AG242">
            <v>29730</v>
          </cell>
          <cell r="AI242" t="str">
            <v>2619 Шлак, дрос (крім гранульованого шлаку), окалина та інші відходи виробництва чорних металів:</v>
          </cell>
          <cell r="AJ242">
            <v>21490</v>
          </cell>
          <cell r="AM242" t="str">
            <v>2619 Шлак, дрос (крім гранульованого шлаку), окалина та інші відходи виробництва чорних металів:</v>
          </cell>
          <cell r="AN242">
            <v>23910</v>
          </cell>
          <cell r="AP242" t="str">
            <v>2619 Шлак, дрос (крім гранульованого шлаку), окалина та інші відходи виробництва чорних металів:</v>
          </cell>
          <cell r="AQ242">
            <v>10460</v>
          </cell>
          <cell r="AS242" t="str">
            <v>2619 Шлак, дрос (крім гранульованого шлаку), окалина та інші відходи виробництва чорних металів:</v>
          </cell>
          <cell r="AT242">
            <v>15620</v>
          </cell>
          <cell r="AV242" t="str">
            <v>2619 Шлак, дрос (крім гранульованого шлаку), окалина та інші відходи виробництва чорних металів:</v>
          </cell>
          <cell r="AW242">
            <v>4710</v>
          </cell>
          <cell r="AY242" t="str">
            <v>2619 Шлак, дрос (крім гранульованого шлаку), окалина та інші відходи виробництва чорних металів:</v>
          </cell>
          <cell r="AZ242">
            <v>49940</v>
          </cell>
          <cell r="BB242" t="str">
            <v>2619 Шлак, дрос (крім гранульованого шлаку), окалина та інші відходи виробництва чорних металів:</v>
          </cell>
          <cell r="BC242">
            <v>0</v>
          </cell>
          <cell r="BE242" t="str">
            <v>2619 Шлак, дрос (крім гранульованого шлаку), окалина та інші відходи виробництва чорних металів:</v>
          </cell>
          <cell r="BF242">
            <v>0</v>
          </cell>
          <cell r="BH242" t="str">
            <v>2619 Шлак, дрос (крім гранульованого шлаку), окалина та інші відходи виробництва чорних металів:</v>
          </cell>
          <cell r="BI242">
            <v>0</v>
          </cell>
          <cell r="BK242" t="str">
            <v>2619 Шлак, дрос (крім гранульованого шлаку), окалина та інші відходи виробництва чорних металів:</v>
          </cell>
          <cell r="BL242">
            <v>31590</v>
          </cell>
          <cell r="BN242" t="str">
            <v>2619 Шлак, дрос (крім гранульованого шлаку), окалина та інші відходи виробництва чорних металів:</v>
          </cell>
          <cell r="BO242">
            <v>54389.69</v>
          </cell>
          <cell r="BQ242" t="str">
            <v>2619 Шлак, дрос (крім гранульованого шлаку), окалина та інші відходи виробництва чорних металів:</v>
          </cell>
          <cell r="BR242">
            <v>89820</v>
          </cell>
          <cell r="BT242" t="str">
            <v>2619 Шлак, дрос (крім гранульованого шлаку), окалина та інші відходи виробництва чорних металів:</v>
          </cell>
          <cell r="BU242">
            <v>51260</v>
          </cell>
          <cell r="BW242" t="str">
            <v>2619 Шлак, дрос (крім гранульованого шлаку), окалина та інші відходи виробництва чорних металів:</v>
          </cell>
          <cell r="BX242">
            <v>97650</v>
          </cell>
          <cell r="BZ242" t="str">
            <v>2619 Шлак, дрос (крім гранульованого шлаку), окалина та інші відходи виробництва чорних металів:</v>
          </cell>
          <cell r="CA242">
            <v>58180</v>
          </cell>
          <cell r="CC242" t="str">
            <v>2619 Шлак, дрос (крім гранульованого шлаку), окалина та інші відходи виробництва чорних металів:</v>
          </cell>
          <cell r="CD242">
            <v>59650</v>
          </cell>
        </row>
        <row r="243">
          <cell r="A243" t="str">
            <v>2620</v>
          </cell>
          <cell r="B243" t="str">
            <v>2620 Шлак, зола та залишки (відходи) (крім залишків виробництва чорних металів), що містять миш’як, метали aбо їх сполуки:</v>
          </cell>
          <cell r="C243">
            <v>431450</v>
          </cell>
          <cell r="D243" t="str">
            <v>2620</v>
          </cell>
          <cell r="E243" t="str">
            <v>2620 Шлак, зола та залишки (відходи) (крім залишків виробництва чорних металів), що містять миш’як, метали aбо їх сполуки:</v>
          </cell>
          <cell r="F243">
            <v>463540</v>
          </cell>
          <cell r="G243" t="str">
            <v>2620</v>
          </cell>
          <cell r="H243" t="str">
            <v>2620 Шлак, зола та залишки (відходи) (крім залишків виробництва чорних металів), що містять миш’як, метали aбо їх сполуки:</v>
          </cell>
          <cell r="I243">
            <v>992310</v>
          </cell>
          <cell r="K243" t="str">
            <v>2620 Шлак, зола та залишки (відходи) (крім залишків виробництва чорних металів), що містять миш’як, метали aбо їх сполуки:</v>
          </cell>
          <cell r="L243">
            <v>680270</v>
          </cell>
          <cell r="N243" t="str">
            <v>2620 Шлак, зола та залишки (відходи) (крім залишків виробництва чорних металів), що містять миш’як, метали aбо їх сполуки:</v>
          </cell>
          <cell r="O243">
            <v>981070</v>
          </cell>
          <cell r="Q243" t="str">
            <v>2620 Шлак, зола та залишки (відходи) (крім залишків виробництва чорних металів), що містять миш’як, метали aбо їх сполуки:</v>
          </cell>
          <cell r="R243">
            <v>723390</v>
          </cell>
          <cell r="T243" t="str">
            <v>2620 Шлак, зола та залишки (відходи) (крім залишків виробництва чорних металів), що містять миш’як, метали aбо їх сполуки:</v>
          </cell>
          <cell r="U243">
            <v>658250</v>
          </cell>
          <cell r="W243" t="str">
            <v>2620 Шлак, зола та залишки (відходи) (крім залишків виробництва чорних металів), що містять миш’як, метали aбо їх сполуки:</v>
          </cell>
          <cell r="X243">
            <v>418080</v>
          </cell>
          <cell r="Z243" t="str">
            <v>2620 Шлак, зола та залишки (відходи) (крім залишків виробництва чорних металів), що містять миш’як, метали aбо їх сполуки:</v>
          </cell>
          <cell r="AA243">
            <v>680160</v>
          </cell>
          <cell r="AC243" t="str">
            <v>2620 Шлак, зола та залишки (відходи) (крім залишків виробництва чорних металів), що містять миш’як, метали aбо їх сполуки:</v>
          </cell>
          <cell r="AD243">
            <v>636120</v>
          </cell>
          <cell r="AF243" t="str">
            <v>2620 Шлак, зола та залишки (відходи) (крім залишків виробництва чорних металів), що містять миш’як, метали aбо їх сполуки:</v>
          </cell>
          <cell r="AG243">
            <v>452610</v>
          </cell>
          <cell r="AI243" t="str">
            <v>2620 Шлак, зола та залишки (відходи) (крім залишків виробництва чорних металів), що містять миш’як, метали aбо їх сполуки:</v>
          </cell>
          <cell r="AJ243">
            <v>390460</v>
          </cell>
          <cell r="AM243" t="str">
            <v>2620 Шлак, зола та залишки (відходи) (крім залишків виробництва чорних металів), що містять миш’як, метали aбо їх сполуки:</v>
          </cell>
          <cell r="AN243">
            <v>720020</v>
          </cell>
          <cell r="AP243" t="str">
            <v>2620 Шлак, зола та залишки (відходи) (крім залишків виробництва чорних металів), що містять миш’як, метали aбо їх сполуки:</v>
          </cell>
          <cell r="AQ243">
            <v>574110</v>
          </cell>
          <cell r="AS243" t="str">
            <v>2620 Шлак, зола та залишки (відходи) (крім залишків виробництва чорних металів), що містять миш’як, метали aбо їх сполуки:</v>
          </cell>
          <cell r="AT243">
            <v>295792.62</v>
          </cell>
          <cell r="AV243" t="str">
            <v>2620 Шлак, зола та залишки (відходи) (крім залишків виробництва чорних металів), що містять миш’як, метали aбо їх сполуки:</v>
          </cell>
          <cell r="AW243">
            <v>779312.82000000018</v>
          </cell>
          <cell r="AY243" t="str">
            <v>2620 Шлак, зола та залишки (відходи) (крім залишків виробництва чорних металів), що містять миш’як, метали aбо їх сполуки:</v>
          </cell>
          <cell r="AZ243">
            <v>508940</v>
          </cell>
          <cell r="BB243" t="str">
            <v>2620 Шлак, зола та залишки (відходи) (крім залишків виробництва чорних металів), що містять миш’як, метали aбо їх сполуки:</v>
          </cell>
          <cell r="BC243">
            <v>383860</v>
          </cell>
          <cell r="BE243" t="str">
            <v>2620 Шлак, зола та залишки (відходи) (крім залишків виробництва чорних металів), що містять миш’як, метали aбо їх сполуки:</v>
          </cell>
          <cell r="BF243">
            <v>482850</v>
          </cell>
          <cell r="BH243" t="str">
            <v>2620 Шлак, зола та залишки (відходи) (крім залишків виробництва чорних металів), що містять миш’як, метали aбо їх сполуки:</v>
          </cell>
          <cell r="BI243">
            <v>702560</v>
          </cell>
          <cell r="BK243" t="str">
            <v>2620 Шлак, зола та залишки (відходи) (крім залишків виробництва чорних металів), що містять миш’як, метали aбо їх сполуки:</v>
          </cell>
          <cell r="BL243">
            <v>785170</v>
          </cell>
          <cell r="BN243" t="str">
            <v>2620 Шлак, зола та залишки (відходи) (крім залишків виробництва чорних металів), що містять миш’як, метали aбо їх сполуки:</v>
          </cell>
          <cell r="BO243">
            <v>595980</v>
          </cell>
          <cell r="BQ243" t="str">
            <v>2620 Шлак, зола та залишки (відходи) (крім залишків виробництва чорних металів), що містять миш’як, метали aбо їх сполуки:</v>
          </cell>
          <cell r="BR243">
            <v>404820</v>
          </cell>
          <cell r="BT243" t="str">
            <v>2620 Шлак, зола та залишки (відходи) (крім залишків виробництва чорних металів), що містять миш’як, метали aбо їх сполуки:</v>
          </cell>
          <cell r="BU243">
            <v>827550</v>
          </cell>
          <cell r="BW243" t="str">
            <v>2620 Шлак, зола та залишки (відходи) (крім залишків виробництва чорних металів), що містять миш’як, метали aбо їх сполуки:</v>
          </cell>
          <cell r="BX243">
            <v>668760</v>
          </cell>
          <cell r="BZ243" t="str">
            <v>2620 Шлак, зола та залишки (відходи) (крім залишків виробництва чорних металів), що містять миш’як, метали aбо їх сполуки:</v>
          </cell>
          <cell r="CA243">
            <v>665750</v>
          </cell>
          <cell r="CC243" t="str">
            <v>2620 Шлак, зола та залишки (відходи) (крім залишків виробництва чорних металів), що містять миш’як, метали aбо їх сполуки:</v>
          </cell>
          <cell r="CD243">
            <v>1057940</v>
          </cell>
        </row>
        <row r="244">
          <cell r="A244" t="str">
            <v>2621</v>
          </cell>
          <cell r="B244" t="str">
            <v>2621 Інші шлак та зола, включаючи золу з морських водоростей (келп); зола та залишки від спалювання відходів міського господарства:</v>
          </cell>
          <cell r="C244">
            <v>0</v>
          </cell>
          <cell r="D244" t="str">
            <v>2621</v>
          </cell>
          <cell r="E244" t="str">
            <v>2621 Інші шлак та зола, включаючи золу з морських водоростей (келп); зола та залишки від спалювання відходів міського господарства:</v>
          </cell>
          <cell r="F244">
            <v>39610.01</v>
          </cell>
          <cell r="G244" t="str">
            <v>2621</v>
          </cell>
          <cell r="H244" t="str">
            <v>2621 Інші шлак та зола, включаючи золу з морських водоростей (келп); зола та залишки від спалювання відходів міського господарства:</v>
          </cell>
          <cell r="I244">
            <v>30480</v>
          </cell>
          <cell r="K244" t="str">
            <v>2621 Інші шлак та зола, включаючи золу з морських водоростей (келп); зола та залишки від спалювання відходів міського господарства:</v>
          </cell>
          <cell r="L244">
            <v>17660</v>
          </cell>
          <cell r="N244" t="str">
            <v>2621 Інші шлак та зола, включаючи золу з морських водоростей (келп); зола та залишки від спалювання відходів міського господарства:</v>
          </cell>
          <cell r="O244">
            <v>8340</v>
          </cell>
          <cell r="Q244" t="str">
            <v>2621 Інші шлак та зола, включаючи золу з морських водоростей (келп); зола та залишки від спалювання відходів міського господарства:</v>
          </cell>
          <cell r="R244">
            <v>86880</v>
          </cell>
          <cell r="T244" t="str">
            <v>2621 Інші шлак та зола, включаючи золу з морських водоростей (келп); зола та залишки від спалювання відходів міського господарства:</v>
          </cell>
          <cell r="U244">
            <v>24120</v>
          </cell>
          <cell r="W244" t="str">
            <v>2621 Інші шлак та зола, включаючи золу з морських водоростей (келп); зола та залишки від спалювання відходів міського господарства:</v>
          </cell>
          <cell r="X244">
            <v>41340</v>
          </cell>
          <cell r="Z244" t="str">
            <v>2621 Інші шлак та зола, включаючи золу з морських водоростей (келп); зола та залишки від спалювання відходів міського господарства:</v>
          </cell>
          <cell r="AA244">
            <v>113510</v>
          </cell>
          <cell r="AC244" t="str">
            <v>2621 Інші шлак та зола, включаючи золу з морських водоростей (келп); зола та залишки від спалювання відходів міського господарства:</v>
          </cell>
          <cell r="AD244">
            <v>60720</v>
          </cell>
          <cell r="AF244" t="str">
            <v>2621 Інші шлак та зола, включаючи золу з морських водоростей (келп); зола та залишки від спалювання відходів міського господарства:</v>
          </cell>
          <cell r="AG244">
            <v>24170</v>
          </cell>
          <cell r="AI244" t="str">
            <v>2621 Інші шлак та зола, включаючи золу з морських водоростей (келп); зола та залишки від спалювання відходів міського господарства:</v>
          </cell>
          <cell r="AJ244">
            <v>83450</v>
          </cell>
          <cell r="AM244" t="str">
            <v>2621 Інші шлак та зола, включаючи золу з морських водоростей (келп); зола та залишки від спалювання відходів міського господарства:</v>
          </cell>
          <cell r="AN244">
            <v>25560</v>
          </cell>
          <cell r="AP244" t="str">
            <v>2621 Інші шлак та зола, включаючи золу з морських водоростей (келп); зола та залишки від спалювання відходів міського господарства:</v>
          </cell>
          <cell r="AQ244">
            <v>11780</v>
          </cell>
          <cell r="AS244" t="str">
            <v>2621 Інші шлак та зола, включаючи золу з морських водоростей (келп); зола та залишки від спалювання відходів міського господарства:</v>
          </cell>
          <cell r="AT244">
            <v>41600</v>
          </cell>
          <cell r="AV244" t="str">
            <v>2621 Інші шлак та зола, включаючи золу з морських водоростей (келп); зола та залишки від спалювання відходів міського господарства:</v>
          </cell>
          <cell r="AW244">
            <v>58660</v>
          </cell>
          <cell r="AY244" t="str">
            <v>2621 Інші шлак та зола, включаючи золу з морських водоростей (келп); зола та залишки від спалювання відходів міського господарства:</v>
          </cell>
          <cell r="AZ244">
            <v>29560</v>
          </cell>
          <cell r="BB244" t="str">
            <v>2621 Інші шлак та зола, включаючи золу з морських водоростей (келп); зола та залишки від спалювання відходів міського господарства:</v>
          </cell>
          <cell r="BC244">
            <v>12470</v>
          </cell>
          <cell r="BE244" t="str">
            <v>2621 Інші шлак та зола, включаючи золу з морських водоростей (келп); зола та залишки від спалювання відходів міського господарства:</v>
          </cell>
          <cell r="BF244">
            <v>35230</v>
          </cell>
          <cell r="BH244" t="str">
            <v>2621 Інші шлак та зола, включаючи золу з морських водоростей (келп); зола та залишки від спалювання відходів міського господарства:</v>
          </cell>
          <cell r="BI244">
            <v>16170</v>
          </cell>
          <cell r="BK244" t="str">
            <v>2621 Інші шлак та зола, включаючи золу з морських водоростей (келп); зола та залишки від спалювання відходів міського господарства:</v>
          </cell>
          <cell r="BL244">
            <v>41990</v>
          </cell>
          <cell r="BN244" t="str">
            <v>2621 Інші шлак та зола, включаючи золу з морських водоростей (келп); зола та залишки від спалювання відходів міського господарства:</v>
          </cell>
          <cell r="BO244">
            <v>40260</v>
          </cell>
          <cell r="BQ244" t="str">
            <v>2621 Інші шлак та зола, включаючи золу з морських водоростей (келп); зола та залишки від спалювання відходів міського господарства:</v>
          </cell>
          <cell r="BR244">
            <v>52250</v>
          </cell>
          <cell r="BT244" t="str">
            <v>2621 Інші шлак та зола, включаючи золу з морських водоростей (келп); зола та залишки від спалювання відходів міського господарства:</v>
          </cell>
          <cell r="BU244">
            <v>13160</v>
          </cell>
          <cell r="BW244" t="str">
            <v>2621 Інші шлак та зола, включаючи золу з морських водоростей (келп); зола та залишки від спалювання відходів міського господарства:</v>
          </cell>
          <cell r="BX244">
            <v>13960</v>
          </cell>
          <cell r="BZ244" t="str">
            <v>2621 Інші шлак та зола, включаючи золу з морських водоростей (келп); зола та залишки від спалювання відходів міського господарства:</v>
          </cell>
          <cell r="CA244">
            <v>0</v>
          </cell>
          <cell r="CC244" t="str">
            <v>2621 Інші шлак та зола, включаючи золу з морських водоростей (келп); зола та залишки від спалювання відходів міського господарства:</v>
          </cell>
          <cell r="CD244">
            <v>13920</v>
          </cell>
        </row>
        <row r="245">
          <cell r="A245" t="str">
            <v>2701</v>
          </cell>
          <cell r="B245" t="str">
            <v>2701 Вугілля кам’яне, антрацит; брикети, котуни та аналогічні види твердого палива, одержані з кам’яного вугілля:</v>
          </cell>
          <cell r="C245">
            <v>14090</v>
          </cell>
          <cell r="D245" t="str">
            <v>2701</v>
          </cell>
          <cell r="E245" t="str">
            <v>2701 Вугілля кам’яне, антрацит; брикети, котуни та аналогічні види твердого палива, одержані з кам’яного вугілля:</v>
          </cell>
          <cell r="F245">
            <v>7060</v>
          </cell>
          <cell r="G245" t="str">
            <v>2701</v>
          </cell>
          <cell r="H245" t="str">
            <v>2701 Вугілля кам’яне, антрацит; брикети, котуни та аналогічні види твердого палива, одержані з кам’яного вугілля:</v>
          </cell>
          <cell r="I245">
            <v>14020</v>
          </cell>
          <cell r="K245" t="str">
            <v>2701 Вугілля кам’яне, антрацит; брикети, котуни та аналогічні види твердого палива, одержані з кам’яного вугілля:</v>
          </cell>
          <cell r="L245">
            <v>14910</v>
          </cell>
          <cell r="N245" t="str">
            <v>2701 Вугілля кам’яне, антрацит; брикети, котуни та аналогічні види твердого палива, одержані з кам’яного вугілля:</v>
          </cell>
          <cell r="O245">
            <v>132590</v>
          </cell>
          <cell r="Q245" t="str">
            <v>2701 Вугілля кам’яне, антрацит; брикети, котуни та аналогічні види твердого палива, одержані з кам’яного вугілля:</v>
          </cell>
          <cell r="R245">
            <v>127610</v>
          </cell>
          <cell r="T245" t="str">
            <v>2701 Вугілля кам’яне, антрацит; брикети, котуни та аналогічні види твердого палива, одержані з кам’яного вугілля:</v>
          </cell>
          <cell r="U245">
            <v>79560</v>
          </cell>
          <cell r="W245" t="str">
            <v>2701 Вугілля кам’яне, антрацит; брикети, котуни та аналогічні види твердого палива, одержані з кам’яного вугілля:</v>
          </cell>
          <cell r="X245">
            <v>118590</v>
          </cell>
          <cell r="Z245" t="str">
            <v>2701 Вугілля кам’яне, антрацит; брикети, котуни та аналогічні види твердого палива, одержані з кам’яного вугілля:</v>
          </cell>
          <cell r="AA245">
            <v>0</v>
          </cell>
          <cell r="AC245" t="str">
            <v>2701 Вугілля кам’яне, антрацит; брикети, котуни та аналогічні види твердого палива, одержані з кам’яного вугілля:</v>
          </cell>
          <cell r="AD245">
            <v>18350</v>
          </cell>
          <cell r="AF245" t="str">
            <v>2701 Вугілля кам’яне, антрацит; брикети, котуни та аналогічні види твердого палива, одержані з кам’яного вугілля:</v>
          </cell>
          <cell r="AG245">
            <v>7410</v>
          </cell>
          <cell r="AI245" t="str">
            <v>2701 Вугілля кам’яне, антрацит; брикети, котуни та аналогічні види твердого палива, одержані з кам’яного вугілля:</v>
          </cell>
          <cell r="AJ245">
            <v>189520</v>
          </cell>
          <cell r="AM245" t="str">
            <v>2701 Вугілля кам’яне, антрацит; брикети, котуни та аналогічні види твердого палива, одержані з кам’яного вугілля:</v>
          </cell>
          <cell r="AN245">
            <v>0</v>
          </cell>
          <cell r="AP245" t="str">
            <v>2701 Вугілля кам’яне, антрацит; брикети, котуни та аналогічні види твердого палива, одержані з кам’яного вугілля:</v>
          </cell>
          <cell r="AQ245">
            <v>0</v>
          </cell>
          <cell r="AS245" t="str">
            <v>2701 Вугілля кам’яне, антрацит; брикети, котуни та аналогічні види твердого палива, одержані з кам’яного вугілля:</v>
          </cell>
          <cell r="AT245">
            <v>0</v>
          </cell>
          <cell r="AV245" t="str">
            <v>2701 Вугілля кам’яне, антрацит; брикети, котуни та аналогічні види твердого палива, одержані з кам’яного вугілля:</v>
          </cell>
          <cell r="AW245">
            <v>0</v>
          </cell>
          <cell r="AY245" t="str">
            <v>2701 Вугілля кам’яне, антрацит; брикети, котуни та аналогічні види твердого палива, одержані з кам’яного вугілля:</v>
          </cell>
          <cell r="AZ245">
            <v>200</v>
          </cell>
          <cell r="BB245" t="str">
            <v>2701 Вугілля кам’яне, антрацит; брикети, котуни та аналогічні види твердого палива, одержані з кам’яного вугілля:</v>
          </cell>
          <cell r="BC245">
            <v>6690</v>
          </cell>
          <cell r="BE245" t="str">
            <v>2701 Вугілля кам’яне, антрацит; брикети, котуни та аналогічні види твердого палива, одержані з кам’яного вугілля:</v>
          </cell>
          <cell r="BF245">
            <v>141300</v>
          </cell>
          <cell r="BH245" t="str">
            <v>2701 Вугілля кам’яне, антрацит; брикети, котуни та аналогічні види твердого палива, одержані з кам’яного вугілля:</v>
          </cell>
          <cell r="BI245">
            <v>0</v>
          </cell>
          <cell r="BK245" t="str">
            <v>2701 Вугілля кам’яне, антрацит; брикети, котуни та аналогічні види твердого палива, одержані з кам’яного вугілля:</v>
          </cell>
          <cell r="BL245">
            <v>14310</v>
          </cell>
          <cell r="BN245" t="str">
            <v>2701 Вугілля кам’яне, антрацит; брикети, котуни та аналогічні види твердого палива, одержані з кам’яного вугілля:</v>
          </cell>
          <cell r="BO245">
            <v>23910</v>
          </cell>
          <cell r="BQ245" t="str">
            <v>2701 Вугілля кам’яне, антрацит; брикети, котуни та аналогічні види твердого палива, одержані з кам’яного вугілля:</v>
          </cell>
          <cell r="BR245">
            <v>18400</v>
          </cell>
          <cell r="BT245" t="str">
            <v>2701 Вугілля кам’яне, антрацит; брикети, котуни та аналогічні види твердого палива, одержані з кам’яного вугілля:</v>
          </cell>
          <cell r="BU245">
            <v>27650</v>
          </cell>
          <cell r="BW245" t="str">
            <v>2701 Вугілля кам’яне, антрацит; брикети, котуни та аналогічні види твердого палива, одержані з кам’яного вугілля:</v>
          </cell>
          <cell r="BX245">
            <v>12810</v>
          </cell>
          <cell r="BZ245" t="str">
            <v>2701 Вугілля кам’яне, антрацит; брикети, котуни та аналогічні види твердого палива, одержані з кам’яного вугілля:</v>
          </cell>
          <cell r="CA245">
            <v>9540</v>
          </cell>
          <cell r="CC245" t="str">
            <v>2701 Вугілля кам’яне, антрацит; брикети, котуни та аналогічні види твердого палива, одержані з кам’яного вугілля:</v>
          </cell>
          <cell r="CD245">
            <v>4660</v>
          </cell>
        </row>
        <row r="246">
          <cell r="A246" t="str">
            <v>2702</v>
          </cell>
          <cell r="B246" t="str">
            <v>2702 Лігніт, буре вугілля, агломеровані або неагломеровані, крім гагату:</v>
          </cell>
          <cell r="C246">
            <v>18610</v>
          </cell>
          <cell r="D246" t="str">
            <v>2702</v>
          </cell>
          <cell r="E246" t="str">
            <v>2702 Лігніт, буре вугілля, агломеровані або неагломеровані, крім гагату:</v>
          </cell>
          <cell r="F246">
            <v>0</v>
          </cell>
          <cell r="G246" t="str">
            <v>2702</v>
          </cell>
          <cell r="H246" t="str">
            <v>2702 Лігніт, буре вугілля, агломеровані або неагломеровані, крім гагату:</v>
          </cell>
          <cell r="I246">
            <v>0</v>
          </cell>
          <cell r="K246" t="str">
            <v>2702 Лігніт, буре вугілля, агломеровані або неагломеровані, крім гагату:</v>
          </cell>
          <cell r="L246">
            <v>0</v>
          </cell>
          <cell r="N246" t="str">
            <v>2702 Лігніт, буре вугілля, агломеровані або неагломеровані, крім гагату:</v>
          </cell>
          <cell r="O246">
            <v>0</v>
          </cell>
          <cell r="Q246" t="str">
            <v>2702 Лігніт, буре вугілля, агломеровані або неагломеровані, крім гагату:</v>
          </cell>
          <cell r="R246">
            <v>0</v>
          </cell>
          <cell r="T246" t="str">
            <v>2702 Лігніт, буре вугілля, агломеровані або неагломеровані, крім гагату:</v>
          </cell>
          <cell r="U246">
            <v>6050</v>
          </cell>
          <cell r="W246" t="str">
            <v>2702 Лігніт, буре вугілля, агломеровані або неагломеровані, крім гагату:</v>
          </cell>
          <cell r="X246">
            <v>1160</v>
          </cell>
          <cell r="Z246" t="str">
            <v>2702 Лігніт, буре вугілля, агломеровані або неагломеровані, крім гагату:</v>
          </cell>
          <cell r="AA246">
            <v>0</v>
          </cell>
          <cell r="AC246" t="str">
            <v>2702 Лігніт, буре вугілля, агломеровані або неагломеровані, крім гагату:</v>
          </cell>
          <cell r="AD246">
            <v>0</v>
          </cell>
          <cell r="AF246" t="str">
            <v>2702 Лігніт, буре вугілля, агломеровані або неагломеровані, крім гагату:</v>
          </cell>
          <cell r="AG246">
            <v>0</v>
          </cell>
          <cell r="AI246" t="str">
            <v>2702 Лігніт, буре вугілля, агломеровані або неагломеровані, крім гагату:</v>
          </cell>
          <cell r="AJ246">
            <v>1210</v>
          </cell>
          <cell r="AM246" t="str">
            <v>2702 Лігніт, буре вугілля, агломеровані або неагломеровані, крім гагату:</v>
          </cell>
          <cell r="AN246">
            <v>3700</v>
          </cell>
          <cell r="AP246" t="str">
            <v>2702 Лігніт, буре вугілля, агломеровані або неагломеровані, крім гагату:</v>
          </cell>
          <cell r="AQ246">
            <v>5480</v>
          </cell>
          <cell r="AS246" t="str">
            <v>2702 Лігніт, буре вугілля, агломеровані або неагломеровані, крім гагату:</v>
          </cell>
          <cell r="AT246">
            <v>0</v>
          </cell>
          <cell r="AV246" t="str">
            <v>2702 Лігніт, буре вугілля, агломеровані або неагломеровані, крім гагату:</v>
          </cell>
          <cell r="AW246">
            <v>5420</v>
          </cell>
          <cell r="AY246" t="str">
            <v>2702 Лігніт, буре вугілля, агломеровані або неагломеровані, крім гагату:</v>
          </cell>
          <cell r="AZ246">
            <v>0</v>
          </cell>
          <cell r="BB246" t="str">
            <v>2702 Лігніт, буре вугілля, агломеровані або неагломеровані, крім гагату:</v>
          </cell>
          <cell r="BC246">
            <v>0</v>
          </cell>
          <cell r="BE246" t="str">
            <v>2702 Лігніт, буре вугілля, агломеровані або неагломеровані, крім гагату:</v>
          </cell>
          <cell r="BF246">
            <v>0</v>
          </cell>
          <cell r="BH246" t="str">
            <v>2702 Лігніт, буре вугілля, агломеровані або неагломеровані, крім гагату:</v>
          </cell>
          <cell r="BI246">
            <v>0</v>
          </cell>
          <cell r="BK246" t="str">
            <v>2702 Лігніт, буре вугілля, агломеровані або неагломеровані, крім гагату:</v>
          </cell>
          <cell r="BL246">
            <v>0</v>
          </cell>
          <cell r="BN246" t="str">
            <v>2702 Лігніт, буре вугілля, агломеровані або неагломеровані, крім гагату:</v>
          </cell>
          <cell r="BO246">
            <v>0</v>
          </cell>
          <cell r="BQ246" t="str">
            <v>2702 Лігніт, буре вугілля, агломеровані або неагломеровані, крім гагату:</v>
          </cell>
          <cell r="BR246">
            <v>0</v>
          </cell>
          <cell r="BT246" t="str">
            <v>2702 Лігніт, буре вугілля, агломеровані або неагломеровані, крім гагату:</v>
          </cell>
          <cell r="BU246">
            <v>0</v>
          </cell>
          <cell r="BW246" t="str">
            <v>2702 Лігніт, буре вугілля, агломеровані або неагломеровані, крім гагату:</v>
          </cell>
          <cell r="BX246">
            <v>0</v>
          </cell>
          <cell r="BZ246" t="str">
            <v>2702 Лігніт, буре вугілля, агломеровані або неагломеровані, крім гагату:</v>
          </cell>
          <cell r="CA246">
            <v>0</v>
          </cell>
          <cell r="CC246" t="str">
            <v>2702 Лігніт, буре вугілля, агломеровані або неагломеровані, крім гагату:</v>
          </cell>
          <cell r="CD246">
            <v>0</v>
          </cell>
        </row>
        <row r="247">
          <cell r="A247" t="str">
            <v>2703</v>
          </cell>
          <cell r="B247" t="str">
            <v>2703 Торф (включаючи торф’яний дрібняк), агломерований або неагломерований</v>
          </cell>
          <cell r="C247">
            <v>35360</v>
          </cell>
          <cell r="D247" t="str">
            <v>2703</v>
          </cell>
          <cell r="E247" t="str">
            <v>2703 Торф (включаючи торф’яний дрібняк), агломерований або неагломерований</v>
          </cell>
          <cell r="F247">
            <v>37120</v>
          </cell>
          <cell r="G247" t="str">
            <v>2703</v>
          </cell>
          <cell r="H247" t="str">
            <v>2703 Торф (включаючи торф’яний дрібняк), агломерований або неагломерований</v>
          </cell>
          <cell r="I247">
            <v>94790</v>
          </cell>
          <cell r="K247" t="str">
            <v>2703 Торф (включаючи торф’яний дрібняк), агломерований або неагломерований</v>
          </cell>
          <cell r="L247">
            <v>41290</v>
          </cell>
          <cell r="N247" t="str">
            <v>2703 Торф (включаючи торф’яний дрібняк), агломерований або неагломерований</v>
          </cell>
          <cell r="O247">
            <v>58830</v>
          </cell>
          <cell r="Q247" t="str">
            <v>2703 Торф (включаючи торф’яний дрібняк), агломерований або неагломерований</v>
          </cell>
          <cell r="R247">
            <v>25780</v>
          </cell>
          <cell r="T247" t="str">
            <v>2703 Торф (включаючи торф’яний дрібняк), агломерований або неагломерований</v>
          </cell>
          <cell r="U247">
            <v>43050</v>
          </cell>
          <cell r="W247" t="str">
            <v>2703 Торф (включаючи торф’яний дрібняк), агломерований або неагломерований</v>
          </cell>
          <cell r="X247">
            <v>53450</v>
          </cell>
          <cell r="Z247" t="str">
            <v>2703 Торф (включаючи торф’яний дрібняк), агломерований або неагломерований</v>
          </cell>
          <cell r="AA247">
            <v>55793.23</v>
          </cell>
          <cell r="AC247" t="str">
            <v>2703 Торф (включаючи торф’яний дрібняк), агломерований або неагломерований</v>
          </cell>
          <cell r="AD247">
            <v>57190</v>
          </cell>
          <cell r="AF247" t="str">
            <v>2703 Торф (включаючи торф’яний дрібняк), агломерований або неагломерований</v>
          </cell>
          <cell r="AG247">
            <v>41940</v>
          </cell>
          <cell r="AI247" t="str">
            <v>2703 Торф (включаючи торф’яний дрібняк), агломерований або неагломерований</v>
          </cell>
          <cell r="AJ247">
            <v>55505.599999999999</v>
          </cell>
          <cell r="AM247" t="str">
            <v>2703 Торф (включаючи торф’яний дрібняк), агломерований або неагломерований</v>
          </cell>
          <cell r="AN247">
            <v>59630</v>
          </cell>
          <cell r="AP247" t="str">
            <v>2703 Торф (включаючи торф’яний дрібняк), агломерований або неагломерований</v>
          </cell>
          <cell r="AQ247">
            <v>40030</v>
          </cell>
          <cell r="AS247" t="str">
            <v>2703 Торф (включаючи торф’яний дрібняк), агломерований або неагломерований</v>
          </cell>
          <cell r="AT247">
            <v>25880</v>
          </cell>
          <cell r="AV247" t="str">
            <v>2703 Торф (включаючи торф’яний дрібняк), агломерований або неагломерований</v>
          </cell>
          <cell r="AW247">
            <v>47650</v>
          </cell>
          <cell r="AY247" t="str">
            <v>2703 Торф (включаючи торф’яний дрібняк), агломерований або неагломерований</v>
          </cell>
          <cell r="AZ247">
            <v>51570</v>
          </cell>
          <cell r="BB247" t="str">
            <v>2703 Торф (включаючи торф’яний дрібняк), агломерований або неагломерований</v>
          </cell>
          <cell r="BC247">
            <v>36720</v>
          </cell>
          <cell r="BE247" t="str">
            <v>2703 Торф (включаючи торф’яний дрібняк), агломерований або неагломерований</v>
          </cell>
          <cell r="BF247">
            <v>53823.4</v>
          </cell>
          <cell r="BH247" t="str">
            <v>2703 Торф (включаючи торф’яний дрібняк), агломерований або неагломерований</v>
          </cell>
          <cell r="BI247">
            <v>55120</v>
          </cell>
          <cell r="BK247" t="str">
            <v>2703 Торф (включаючи торф’яний дрібняк), агломерований або неагломерований</v>
          </cell>
          <cell r="BL247">
            <v>71790</v>
          </cell>
          <cell r="BN247" t="str">
            <v>2703 Торф (включаючи торф’яний дрібняк), агломерований або неагломерований</v>
          </cell>
          <cell r="BO247">
            <v>129858.2</v>
          </cell>
          <cell r="BQ247" t="str">
            <v>2703 Торф (включаючи торф’яний дрібняк), агломерований або неагломерований</v>
          </cell>
          <cell r="BR247">
            <v>79690</v>
          </cell>
          <cell r="BT247" t="str">
            <v>2703 Торф (включаючи торф’яний дрібняк), агломерований або неагломерований</v>
          </cell>
          <cell r="BU247">
            <v>77630</v>
          </cell>
          <cell r="BW247" t="str">
            <v>2703 Торф (включаючи торф’яний дрібняк), агломерований або неагломерований</v>
          </cell>
          <cell r="BX247">
            <v>88000</v>
          </cell>
          <cell r="BZ247" t="str">
            <v>2703 Торф (включаючи торф’яний дрібняк), агломерований або неагломерований</v>
          </cell>
          <cell r="CA247">
            <v>107380</v>
          </cell>
          <cell r="CC247" t="str">
            <v>2703 Торф (включаючи торф’яний дрібняк), агломерований або неагломерований</v>
          </cell>
          <cell r="CD247">
            <v>117716.91</v>
          </cell>
        </row>
        <row r="248">
          <cell r="A248" t="str">
            <v>2704</v>
          </cell>
          <cell r="B248" t="str">
            <v>2704 Кокс і напівкокс із кам’яного вугілля, лігніту, бурого вугілля або торфу, агломеровані або неагломеровані; вугілля ретортне:</v>
          </cell>
          <cell r="C248">
            <v>113800</v>
          </cell>
          <cell r="D248" t="str">
            <v>2704</v>
          </cell>
          <cell r="E248" t="str">
            <v>2704 Кокс і напівкокс із кам’яного вугілля, лігніту, бурого вугілля або торфу, агломеровані або неагломеровані; вугілля ретортне:</v>
          </cell>
          <cell r="F248">
            <v>390150</v>
          </cell>
          <cell r="G248" t="str">
            <v>2704</v>
          </cell>
          <cell r="H248" t="str">
            <v>2704 Кокс і напівкокс із кам’яного вугілля, лігніту, бурого вугілля або торфу, агломеровані або неагломеровані; вугілля ретортне:</v>
          </cell>
          <cell r="I248">
            <v>161200</v>
          </cell>
          <cell r="K248" t="str">
            <v>2704 Кокс і напівкокс із кам’яного вугілля, лігніту, бурого вугілля або торфу, агломеровані або неагломеровані; вугілля ретортне:</v>
          </cell>
          <cell r="L248">
            <v>244310</v>
          </cell>
          <cell r="N248" t="str">
            <v>2704 Кокс і напівкокс із кам’яного вугілля, лігніту, бурого вугілля або торфу, агломеровані або неагломеровані; вугілля ретортне:</v>
          </cell>
          <cell r="O248">
            <v>246460</v>
          </cell>
          <cell r="Q248" t="str">
            <v>2704 Кокс і напівкокс із кам’яного вугілля, лігніту, бурого вугілля або торфу, агломеровані або неагломеровані; вугілля ретортне:</v>
          </cell>
          <cell r="R248">
            <v>214270</v>
          </cell>
          <cell r="T248" t="str">
            <v>2704 Кокс і напівкокс із кам’яного вугілля, лігніту, бурого вугілля або торфу, агломеровані або неагломеровані; вугілля ретортне:</v>
          </cell>
          <cell r="U248">
            <v>287770</v>
          </cell>
          <cell r="W248" t="str">
            <v>2704 Кокс і напівкокс із кам’яного вугілля, лігніту, бурого вугілля або торфу, агломеровані або неагломеровані; вугілля ретортне:</v>
          </cell>
          <cell r="X248">
            <v>228350</v>
          </cell>
          <cell r="Z248" t="str">
            <v>2704 Кокс і напівкокс із кам’яного вугілля, лігніту, бурого вугілля або торфу, агломеровані або неагломеровані; вугілля ретортне:</v>
          </cell>
          <cell r="AA248">
            <v>157920</v>
          </cell>
          <cell r="AC248" t="str">
            <v>2704 Кокс і напівкокс із кам’яного вугілля, лігніту, бурого вугілля або торфу, агломеровані або неагломеровані; вугілля ретортне:</v>
          </cell>
          <cell r="AD248">
            <v>131060</v>
          </cell>
          <cell r="AF248" t="str">
            <v>2704 Кокс і напівкокс із кам’яного вугілля, лігніту, бурого вугілля або торфу, агломеровані або неагломеровані; вугілля ретортне:</v>
          </cell>
          <cell r="AG248">
            <v>44902</v>
          </cell>
          <cell r="AI248" t="str">
            <v>2704 Кокс і напівкокс із кам’яного вугілля, лігніту, бурого вугілля або торфу, агломеровані або неагломеровані; вугілля ретортне:</v>
          </cell>
          <cell r="AJ248">
            <v>517700</v>
          </cell>
          <cell r="AM248" t="str">
            <v>2704 Кокс і напівкокс із кам’яного вугілля, лігніту, бурого вугілля або торфу, агломеровані або неагломеровані; вугілля ретортне:</v>
          </cell>
          <cell r="AN248">
            <v>426990</v>
          </cell>
          <cell r="AP248" t="str">
            <v>2704 Кокс і напівкокс із кам’яного вугілля, лігніту, бурого вугілля або торфу, агломеровані або неагломеровані; вугілля ретортне:</v>
          </cell>
          <cell r="AQ248">
            <v>186490</v>
          </cell>
          <cell r="AS248" t="str">
            <v>2704 Кокс і напівкокс із кам’яного вугілля, лігніту, бурого вугілля або торфу, агломеровані або неагломеровані; вугілля ретортне:</v>
          </cell>
          <cell r="AT248">
            <v>222910</v>
          </cell>
          <cell r="AV248" t="str">
            <v>2704 Кокс і напівкокс із кам’яного вугілля, лігніту, бурого вугілля або торфу, агломеровані або неагломеровані; вугілля ретортне:</v>
          </cell>
          <cell r="AW248">
            <v>183110</v>
          </cell>
          <cell r="AY248" t="str">
            <v>2704 Кокс і напівкокс із кам’яного вугілля, лігніту, бурого вугілля або торфу, агломеровані або неагломеровані; вугілля ретортне:</v>
          </cell>
          <cell r="AZ248">
            <v>580860</v>
          </cell>
          <cell r="BB248" t="str">
            <v>2704 Кокс і напівкокс із кам’яного вугілля, лігніту, бурого вугілля або торфу, агломеровані або неагломеровані; вугілля ретортне:</v>
          </cell>
          <cell r="BC248">
            <v>16200</v>
          </cell>
          <cell r="BE248" t="str">
            <v>2704 Кокс і напівкокс із кам’яного вугілля, лігніту, бурого вугілля або торфу, агломеровані або неагломеровані; вугілля ретортне:</v>
          </cell>
          <cell r="BF248">
            <v>1880</v>
          </cell>
          <cell r="BH248" t="str">
            <v>2704 Кокс і напівкокс із кам’яного вугілля, лігніту, бурого вугілля або торфу, агломеровані або неагломеровані; вугілля ретортне:</v>
          </cell>
          <cell r="BI248">
            <v>690520</v>
          </cell>
          <cell r="BK248" t="str">
            <v>2704 Кокс і напівкокс із кам’яного вугілля, лігніту, бурого вугілля або торфу, агломеровані або неагломеровані; вугілля ретортне:</v>
          </cell>
          <cell r="BL248">
            <v>718150</v>
          </cell>
          <cell r="BN248" t="str">
            <v>2704 Кокс і напівкокс із кам’яного вугілля, лігніту, бурого вугілля або торфу, агломеровані або неагломеровані; вугілля ретортне:</v>
          </cell>
          <cell r="BO248">
            <v>1611110</v>
          </cell>
          <cell r="BQ248" t="str">
            <v>2704 Кокс і напівкокс із кам’яного вугілля, лігніту, бурого вугілля або торфу, агломеровані або неагломеровані; вугілля ретортне:</v>
          </cell>
          <cell r="BR248">
            <v>1501770</v>
          </cell>
          <cell r="BT248" t="str">
            <v>2704 Кокс і напівкокс із кам’яного вугілля, лігніту, бурого вугілля або торфу, агломеровані або неагломеровані; вугілля ретортне:</v>
          </cell>
          <cell r="BU248">
            <v>2571580</v>
          </cell>
          <cell r="BW248" t="str">
            <v>2704 Кокс і напівкокс із кам’яного вугілля, лігніту, бурого вугілля або торфу, агломеровані або неагломеровані; вугілля ретортне:</v>
          </cell>
          <cell r="BX248">
            <v>2652790</v>
          </cell>
          <cell r="BZ248" t="str">
            <v>2704 Кокс і напівкокс із кам’яного вугілля, лігніту, бурого вугілля або торфу, агломеровані або неагломеровані; вугілля ретортне:</v>
          </cell>
          <cell r="CA248">
            <v>4553150</v>
          </cell>
          <cell r="CC248" t="str">
            <v>2704 Кокс і напівкокс із кам’яного вугілля, лігніту, бурого вугілля або торфу, агломеровані або неагломеровані; вугілля ретортне:</v>
          </cell>
          <cell r="CD248">
            <v>4674450</v>
          </cell>
        </row>
        <row r="249">
          <cell r="A249" t="str">
            <v>2705</v>
          </cell>
          <cell r="B249" t="str">
            <v>2705 Газ кам’яновугільний, водяний, генераторний і аналогічні види газів, крім нафтових газів та інших газоподібних вуглеводнів</v>
          </cell>
          <cell r="C249">
            <v>0</v>
          </cell>
          <cell r="D249" t="str">
            <v>2705</v>
          </cell>
          <cell r="E249" t="str">
            <v>2705 Газ кам’яновугільний, водяний, генераторний і аналогічні види газів, крім нафтових газів та інших газоподібних вуглеводнів</v>
          </cell>
          <cell r="F249">
            <v>0</v>
          </cell>
          <cell r="G249" t="str">
            <v>2705</v>
          </cell>
          <cell r="H249" t="str">
            <v>2705 Газ кам’яновугільний, водяний, генераторний і аналогічні види газів, крім нафтових газів та інших газоподібних вуглеводнів</v>
          </cell>
          <cell r="I249">
            <v>0</v>
          </cell>
          <cell r="K249" t="str">
            <v>2705 Газ кам’яновугільний, водяний, генераторний і аналогічні види газів, крім нафтових газів та інших газоподібних вуглеводнів</v>
          </cell>
          <cell r="L249">
            <v>0</v>
          </cell>
          <cell r="N249" t="str">
            <v>2705 Газ кам’яновугільний, водяний, генераторний і аналогічні види газів, крім нафтових газів та інших газоподібних вуглеводнів</v>
          </cell>
          <cell r="O249">
            <v>0</v>
          </cell>
          <cell r="Q249" t="str">
            <v>2705 Газ кам’яновугільний, водяний, генераторний і аналогічні види газів, крім нафтових газів та інших газоподібних вуглеводнів</v>
          </cell>
          <cell r="R249">
            <v>0</v>
          </cell>
          <cell r="T249" t="str">
            <v>2705 Газ кам’яновугільний, водяний, генераторний і аналогічні види газів, крім нафтових газів та інших газоподібних вуглеводнів</v>
          </cell>
          <cell r="U249">
            <v>0</v>
          </cell>
          <cell r="W249" t="str">
            <v>2705 Газ кам’яновугільний, водяний, генераторний і аналогічні види газів, крім нафтових газів та інших газоподібних вуглеводнів</v>
          </cell>
          <cell r="X249">
            <v>0</v>
          </cell>
          <cell r="Z249" t="str">
            <v>2705 Газ кам’яновугільний, водяний, генераторний і аналогічні види газів, крім нафтових газів та інших газоподібних вуглеводнів</v>
          </cell>
          <cell r="AA249">
            <v>0</v>
          </cell>
          <cell r="AC249" t="str">
            <v>2705 Газ кам’яновугільний, водяний, генераторний і аналогічні види газів, крім нафтових газів та інших газоподібних вуглеводнів</v>
          </cell>
          <cell r="AD249">
            <v>0</v>
          </cell>
          <cell r="AF249" t="str">
            <v>2705 Газ кам’яновугільний, водяний, генераторний і аналогічні види газів, крім нафтових газів та інших газоподібних вуглеводнів</v>
          </cell>
          <cell r="AG249">
            <v>0</v>
          </cell>
          <cell r="AI249" t="str">
            <v>2705 Газ кам’яновугільний, водяний, генераторний і аналогічні види газів, крім нафтових газів та інших газоподібних вуглеводнів</v>
          </cell>
          <cell r="AJ249">
            <v>0</v>
          </cell>
          <cell r="AM249" t="str">
            <v>2705 Газ кам’яновугільний, водяний, генераторний і аналогічні види газів, крім нафтових газів та інших газоподібних вуглеводнів</v>
          </cell>
          <cell r="AN249">
            <v>0</v>
          </cell>
          <cell r="AP249" t="str">
            <v>2705 Газ кам’яновугільний, водяний, генераторний і аналогічні види газів, крім нафтових газів та інших газоподібних вуглеводнів</v>
          </cell>
          <cell r="AQ249">
            <v>0</v>
          </cell>
          <cell r="AS249" t="str">
            <v>2705 Газ кам’яновугільний, водяний, генераторний і аналогічні види газів, крім нафтових газів та інших газоподібних вуглеводнів</v>
          </cell>
          <cell r="AT249">
            <v>0</v>
          </cell>
          <cell r="AV249" t="str">
            <v>2705 Газ кам’яновугільний, водяний, генераторний і аналогічні види газів, крім нафтових газів та інших газоподібних вуглеводнів</v>
          </cell>
          <cell r="AW249">
            <v>0</v>
          </cell>
          <cell r="AY249" t="str">
            <v>2705 Газ кам’яновугільний, водяний, генераторний і аналогічні види газів, крім нафтових газів та інших газоподібних вуглеводнів</v>
          </cell>
          <cell r="AZ249">
            <v>0</v>
          </cell>
          <cell r="BB249" t="str">
            <v>2705 Газ кам’яновугільний, водяний, генераторний і аналогічні види газів, крім нафтових газів та інших газоподібних вуглеводнів</v>
          </cell>
          <cell r="BC249">
            <v>0</v>
          </cell>
          <cell r="BE249" t="str">
            <v>2705 Газ кам’яновугільний, водяний, генераторний і аналогічні види газів, крім нафтових газів та інших газоподібних вуглеводнів</v>
          </cell>
          <cell r="BF249">
            <v>0</v>
          </cell>
          <cell r="BH249" t="str">
            <v>2705 Газ кам’яновугільний, водяний, генераторний і аналогічні види газів, крім нафтових газів та інших газоподібних вуглеводнів</v>
          </cell>
          <cell r="BI249">
            <v>0</v>
          </cell>
          <cell r="BK249" t="str">
            <v>2705 Газ кам’яновугільний, водяний, генераторний і аналогічні види газів, крім нафтових газів та інших газоподібних вуглеводнів</v>
          </cell>
          <cell r="BL249">
            <v>0</v>
          </cell>
          <cell r="BN249" t="str">
            <v>2705 Газ кам’яновугільний, водяний, генераторний і аналогічні види газів, крім нафтових газів та інших газоподібних вуглеводнів</v>
          </cell>
          <cell r="BO249">
            <v>0</v>
          </cell>
          <cell r="BQ249" t="str">
            <v>2705 Газ кам’яновугільний, водяний, генераторний і аналогічні види газів, крім нафтових газів та інших газоподібних вуглеводнів</v>
          </cell>
          <cell r="BR249">
            <v>0</v>
          </cell>
          <cell r="BT249" t="str">
            <v>2705 Газ кам’яновугільний, водяний, генераторний і аналогічні види газів, крім нафтових газів та інших газоподібних вуглеводнів</v>
          </cell>
          <cell r="BU249">
            <v>0</v>
          </cell>
          <cell r="BW249" t="str">
            <v>2705 Газ кам’яновугільний, водяний, генераторний і аналогічні види газів, крім нафтових газів та інших газоподібних вуглеводнів</v>
          </cell>
          <cell r="BX249">
            <v>0</v>
          </cell>
          <cell r="BZ249" t="str">
            <v>2705 Газ кам’яновугільний, водяний, генераторний і аналогічні види газів, крім нафтових газів та інших газоподібних вуглеводнів</v>
          </cell>
          <cell r="CA249">
            <v>0</v>
          </cell>
          <cell r="CC249" t="str">
            <v>2705 Газ кам’яновугільний, водяний, генераторний і аналогічні види газів, крім нафтових газів та інших газоподібних вуглеводнів</v>
          </cell>
          <cell r="CD249">
            <v>0</v>
          </cell>
        </row>
        <row r="250">
          <cell r="A250" t="str">
            <v>2706</v>
          </cell>
          <cell r="B250" t="str">
            <v>2706 Смоли кам’яновугільні і буровугільні або торф’яні та інші мінеральні смоли, зневоднені або незневоднені, і продукти часткової дистиляції, включаючи “відновлені” смоли</v>
          </cell>
          <cell r="C250">
            <v>1772700</v>
          </cell>
          <cell r="D250" t="str">
            <v>2706</v>
          </cell>
          <cell r="E250" t="str">
            <v>2706 Смоли кам’яновугільні і буровугільні або торф’яні та інші мінеральні смоли, зневоднені або незневоднені, і продукти часткової дистиляції, включаючи “відновлені” смоли</v>
          </cell>
          <cell r="F250">
            <v>2303890</v>
          </cell>
          <cell r="G250" t="str">
            <v>2706</v>
          </cell>
          <cell r="H250" t="str">
            <v>2706 Смоли кам’яновугільні і буровугільні або торф’яні та інші мінеральні смоли, зневоднені або незневоднені, і продукти часткової дистиляції, включаючи “відновлені” смоли</v>
          </cell>
          <cell r="I250">
            <v>2621480</v>
          </cell>
          <cell r="K250" t="str">
            <v>2706 Смоли кам’яновугільні і буровугільні або торф’яні та інші мінеральні смоли, зневоднені або незневоднені, і продукти часткової дистиляції, включаючи “відновлені” смоли</v>
          </cell>
          <cell r="L250">
            <v>2575630</v>
          </cell>
          <cell r="N250" t="str">
            <v>2706 Смоли кам’яновугільні і буровугільні або торф’яні та інші мінеральні смоли, зневоднені або незневоднені, і продукти часткової дистиляції, включаючи “відновлені” смоли</v>
          </cell>
          <cell r="O250">
            <v>1897080</v>
          </cell>
          <cell r="Q250" t="str">
            <v>2706 Смоли кам’яновугільні і буровугільні або торф’яні та інші мінеральні смоли, зневоднені або незневоднені, і продукти часткової дистиляції, включаючи “відновлені” смоли</v>
          </cell>
          <cell r="R250">
            <v>2246530</v>
          </cell>
          <cell r="T250" t="str">
            <v>2706 Смоли кам’яновугільні і буровугільні або торф’яні та інші мінеральні смоли, зневоднені або незневоднені, і продукти часткової дистиляції, включаючи “відновлені” смоли</v>
          </cell>
          <cell r="U250">
            <v>2378980</v>
          </cell>
          <cell r="W250" t="str">
            <v>2706 Смоли кам’яновугільні і буровугільні або торф’яні та інші мінеральні смоли, зневоднені або незневоднені, і продукти часткової дистиляції, включаючи “відновлені” смоли</v>
          </cell>
          <cell r="X250">
            <v>1988350</v>
          </cell>
          <cell r="Z250" t="str">
            <v>2706 Смоли кам’яновугільні і буровугільні або торф’яні та інші мінеральні смоли, зневоднені або незневоднені, і продукти часткової дистиляції, включаючи “відновлені” смоли</v>
          </cell>
          <cell r="AA250">
            <v>2474800</v>
          </cell>
          <cell r="AC250" t="str">
            <v>2706 Смоли кам’яновугільні і буровугільні або торф’яні та інші мінеральні смоли, зневоднені або незневоднені, і продукти часткової дистиляції, включаючи “відновлені” смоли</v>
          </cell>
          <cell r="AD250">
            <v>2609260</v>
          </cell>
          <cell r="AF250" t="str">
            <v>2706 Смоли кам’яновугільні і буровугільні або торф’яні та інші мінеральні смоли, зневоднені або незневоднені, і продукти часткової дистиляції, включаючи “відновлені” смоли</v>
          </cell>
          <cell r="AG250">
            <v>2223710</v>
          </cell>
          <cell r="AI250" t="str">
            <v>2706 Смоли кам’яновугільні і буровугільні або торф’яні та інші мінеральні смоли, зневоднені або незневоднені, і продукти часткової дистиляції, включаючи “відновлені” смоли</v>
          </cell>
          <cell r="AJ250">
            <v>1824420</v>
          </cell>
          <cell r="AM250" t="str">
            <v>2706 Смоли кам’яновугільні і буровугільні або торф’яні та інші мінеральні смоли, зневоднені або незневоднені, і продукти часткової дистиляції, включаючи “відновлені” смоли</v>
          </cell>
          <cell r="AN250">
            <v>2707370</v>
          </cell>
          <cell r="AP250" t="str">
            <v>2706 Смоли кам’яновугільні і буровугільні або торф’яні та інші мінеральні смоли, зневоднені або незневоднені, і продукти часткової дистиляції, включаючи “відновлені” смоли</v>
          </cell>
          <cell r="AQ250">
            <v>3790590</v>
          </cell>
          <cell r="AS250" t="str">
            <v>2706 Смоли кам’яновугільні і буровугільні або торф’яні та інші мінеральні смоли, зневоднені або незневоднені, і продукти часткової дистиляції, включаючи “відновлені” смоли</v>
          </cell>
          <cell r="AT250">
            <v>3420760</v>
          </cell>
          <cell r="AV250" t="str">
            <v>2706 Смоли кам’яновугільні і буровугільні або торф’яні та інші мінеральні смоли, зневоднені або незневоднені, і продукти часткової дистиляції, включаючи “відновлені” смоли</v>
          </cell>
          <cell r="AW250">
            <v>2002110</v>
          </cell>
          <cell r="AY250" t="str">
            <v>2706 Смоли кам’яновугільні і буровугільні або торф’яні та інші мінеральні смоли, зневоднені або незневоднені, і продукти часткової дистиляції, включаючи “відновлені” смоли</v>
          </cell>
          <cell r="AZ250">
            <v>2122890</v>
          </cell>
          <cell r="BB250" t="str">
            <v>2706 Смоли кам’яновугільні і буровугільні або торф’яні та інші мінеральні смоли, зневоднені або незневоднені, і продукти часткової дистиляції, включаючи “відновлені” смоли</v>
          </cell>
          <cell r="BC250">
            <v>2273970</v>
          </cell>
          <cell r="BE250" t="str">
            <v>2706 Смоли кам’яновугільні і буровугільні або торф’яні та інші мінеральні смоли, зневоднені або незневоднені, і продукти часткової дистиляції, включаючи “відновлені” смоли</v>
          </cell>
          <cell r="BF250">
            <v>1686620</v>
          </cell>
          <cell r="BH250" t="str">
            <v>2706 Смоли кам’яновугільні і буровугільні або торф’яні та інші мінеральні смоли, зневоднені або незневоднені, і продукти часткової дистиляції, включаючи “відновлені” смоли</v>
          </cell>
          <cell r="BI250">
            <v>1963300</v>
          </cell>
          <cell r="BK250" t="str">
            <v>2706 Смоли кам’яновугільні і буровугільні або торф’яні та інші мінеральні смоли, зневоднені або незневоднені, і продукти часткової дистиляції, включаючи “відновлені” смоли</v>
          </cell>
          <cell r="BL250">
            <v>1208530</v>
          </cell>
          <cell r="BN250" t="str">
            <v>2706 Смоли кам’яновугільні і буровугільні або торф’яні та інші мінеральні смоли, зневоднені або незневоднені, і продукти часткової дистиляції, включаючи “відновлені” смоли</v>
          </cell>
          <cell r="BO250">
            <v>2018520</v>
          </cell>
          <cell r="BQ250" t="str">
            <v>2706 Смоли кам’яновугільні і буровугільні або торф’яні та інші мінеральні смоли, зневоднені або незневоднені, і продукти часткової дистиляції, включаючи “відновлені” смоли</v>
          </cell>
          <cell r="BR250">
            <v>2149900</v>
          </cell>
          <cell r="BT250" t="str">
            <v>2706 Смоли кам’яновугільні і буровугільні або торф’яні та інші мінеральні смоли, зневоднені або незневоднені, і продукти часткової дистиляції, включаючи “відновлені” смоли</v>
          </cell>
          <cell r="BU250">
            <v>2800740</v>
          </cell>
          <cell r="BW250" t="str">
            <v>2706 Смоли кам’яновугільні і буровугільні або торф’яні та інші мінеральні смоли, зневоднені або незневоднені, і продукти часткової дистиляції, включаючи “відновлені” смоли</v>
          </cell>
          <cell r="BX250">
            <v>3190710</v>
          </cell>
          <cell r="BZ250" t="str">
            <v>2706 Смоли кам’яновугільні і буровугільні або торф’яні та інші мінеральні смоли, зневоднені або незневоднені, і продукти часткової дистиляції, включаючи “відновлені” смоли</v>
          </cell>
          <cell r="CA250">
            <v>2981830</v>
          </cell>
          <cell r="CC250" t="str">
            <v>2706 Смоли кам’яновугільні і буровугільні або торф’яні та інші мінеральні смоли, зневоднені або незневоднені, і продукти часткової дистиляції, включаючи “відновлені” смоли</v>
          </cell>
          <cell r="CD250">
            <v>3234340</v>
          </cell>
        </row>
        <row r="251">
          <cell r="A251" t="str">
            <v>2707</v>
          </cell>
          <cell r="B251" t="str">
            <v>2707 Масла та інші продукти високотемпературної перегонки кам’яновугільних смол; аналогічні продукти, в яких ароматичні складові переважають за масою неароматичні:</v>
          </cell>
          <cell r="C251">
            <v>7607570</v>
          </cell>
          <cell r="D251" t="str">
            <v>2707</v>
          </cell>
          <cell r="E251" t="str">
            <v>2707 Масла та інші продукти високотемпературної перегонки кам’яновугільних смол; аналогічні продукти, в яких ароматичні складові переважають за масою неароматичні:</v>
          </cell>
          <cell r="F251">
            <v>6935990</v>
          </cell>
          <cell r="G251" t="str">
            <v>2707</v>
          </cell>
          <cell r="H251" t="str">
            <v>2707 Масла та інші продукти високотемпературної перегонки кам’яновугільних смол; аналогічні продукти, в яких ароматичні складові переважають за масою неароматичні:</v>
          </cell>
          <cell r="I251">
            <v>7672530</v>
          </cell>
          <cell r="K251" t="str">
            <v>2707 Масла та інші продукти високотемпературної перегонки кам’яновугільних смол; аналогічні продукти, в яких ароматичні складові переважають за масою неароматичні:</v>
          </cell>
          <cell r="L251">
            <v>10001130</v>
          </cell>
          <cell r="N251" t="str">
            <v>2707 Масла та інші продукти високотемпературної перегонки кам’яновугільних смол; аналогічні продукти, в яких ароматичні складові переважають за масою неароматичні:</v>
          </cell>
          <cell r="O251">
            <v>10711150</v>
          </cell>
          <cell r="Q251" t="str">
            <v>2707 Масла та інші продукти високотемпературної перегонки кам’яновугільних смол; аналогічні продукти, в яких ароматичні складові переважають за масою неароматичні:</v>
          </cell>
          <cell r="R251">
            <v>11225840</v>
          </cell>
          <cell r="T251" t="str">
            <v>2707 Масла та інші продукти високотемпературної перегонки кам’яновугільних смол; аналогічні продукти, в яких ароматичні складові переважають за масою неароматичні:</v>
          </cell>
          <cell r="U251">
            <v>7941544.0099999998</v>
          </cell>
          <cell r="W251" t="str">
            <v>2707 Масла та інші продукти високотемпературної перегонки кам’яновугільних смол; аналогічні продукти, в яких ароматичні складові переважають за масою неароматичні:</v>
          </cell>
          <cell r="X251">
            <v>8779010</v>
          </cell>
          <cell r="Z251" t="str">
            <v>2707 Масла та інші продукти високотемпературної перегонки кам’яновугільних смол; аналогічні продукти, в яких ароматичні складові переважають за масою неароматичні:</v>
          </cell>
          <cell r="AA251">
            <v>9857763.0199999996</v>
          </cell>
          <cell r="AC251" t="str">
            <v>2707 Масла та інші продукти високотемпературної перегонки кам’яновугільних смол; аналогічні продукти, в яких ароматичні складові переважають за масою неароматичні:</v>
          </cell>
          <cell r="AD251">
            <v>7225380</v>
          </cell>
          <cell r="AF251" t="str">
            <v>2707 Масла та інші продукти високотемпературної перегонки кам’яновугільних смол; аналогічні продукти, в яких ароматичні складові переважають за масою неароматичні:</v>
          </cell>
          <cell r="AG251">
            <v>5365330</v>
          </cell>
          <cell r="AI251" t="str">
            <v>2707 Масла та інші продукти високотемпературної перегонки кам’яновугільних смол; аналогічні продукти, в яких ароматичні складові переважають за масою неароматичні:</v>
          </cell>
          <cell r="AJ251">
            <v>7477570</v>
          </cell>
          <cell r="AM251" t="str">
            <v>2707 Масла та інші продукти високотемпературної перегонки кам’яновугільних смол; аналогічні продукти, в яких ароматичні складові переважають за масою неароматичні:</v>
          </cell>
          <cell r="AN251">
            <v>8531750</v>
          </cell>
          <cell r="AP251" t="str">
            <v>2707 Масла та інші продукти високотемпературної перегонки кам’яновугільних смол; аналогічні продукти, в яких ароматичні складові переважають за масою неароматичні:</v>
          </cell>
          <cell r="AQ251">
            <v>7409860</v>
          </cell>
          <cell r="AS251" t="str">
            <v>2707 Масла та інші продукти високотемпературної перегонки кам’яновугільних смол; аналогічні продукти, в яких ароматичні складові переважають за масою неароматичні:</v>
          </cell>
          <cell r="AT251">
            <v>6490380</v>
          </cell>
          <cell r="AV251" t="str">
            <v>2707 Масла та інші продукти високотемпературної перегонки кам’яновугільних смол; аналогічні продукти, в яких ароматичні складові переважають за масою неароматичні:</v>
          </cell>
          <cell r="AW251">
            <v>2445910</v>
          </cell>
          <cell r="AY251" t="str">
            <v>2707 Масла та інші продукти високотемпературної перегонки кам’яновугільних смол; аналогічні продукти, в яких ароматичні складові переважають за масою неароматичні:</v>
          </cell>
          <cell r="AZ251">
            <v>1767370</v>
          </cell>
          <cell r="BB251" t="str">
            <v>2707 Масла та інші продукти високотемпературної перегонки кам’яновугільних смол; аналогічні продукти, в яких ароматичні складові переважають за масою неароматичні:</v>
          </cell>
          <cell r="BC251">
            <v>2901350</v>
          </cell>
          <cell r="BE251" t="str">
            <v>2707 Масла та інші продукти високотемпературної перегонки кам’яновугільних смол; аналогічні продукти, в яких ароматичні складові переважають за масою неароматичні:</v>
          </cell>
          <cell r="BF251">
            <v>2585790</v>
          </cell>
          <cell r="BH251" t="str">
            <v>2707 Масла та інші продукти високотемпературної перегонки кам’яновугільних смол; аналогічні продукти, в яких ароматичні складові переважають за масою неароматичні:</v>
          </cell>
          <cell r="BI251">
            <v>4310690</v>
          </cell>
          <cell r="BK251" t="str">
            <v>2707 Масла та інші продукти високотемпературної перегонки кам’яновугільних смол; аналогічні продукти, в яких ароматичні складові переважають за масою неароматичні:</v>
          </cell>
          <cell r="BL251">
            <v>4142100</v>
          </cell>
          <cell r="BN251" t="str">
            <v>2707 Масла та інші продукти високотемпературної перегонки кам’яновугільних смол; аналогічні продукти, в яких ароматичні складові переважають за масою неароматичні:</v>
          </cell>
          <cell r="BO251">
            <v>3460630</v>
          </cell>
          <cell r="BQ251" t="str">
            <v>2707 Масла та інші продукти високотемпературної перегонки кам’яновугільних смол; аналогічні продукти, в яких ароматичні складові переважають за масою неароматичні:</v>
          </cell>
          <cell r="BR251">
            <v>4489950</v>
          </cell>
          <cell r="BT251" t="str">
            <v>2707 Масла та інші продукти високотемпературної перегонки кам’яновугільних смол; аналогічні продукти, в яких ароматичні складові переважають за масою неароматичні:</v>
          </cell>
          <cell r="BU251">
            <v>5384440</v>
          </cell>
          <cell r="BW251" t="str">
            <v>2707 Масла та інші продукти високотемпературної перегонки кам’яновугільних смол; аналогічні продукти, в яких ароматичні складові переважають за масою неароматичні:</v>
          </cell>
          <cell r="BX251">
            <v>7493700</v>
          </cell>
          <cell r="BZ251" t="str">
            <v>2707 Масла та інші продукти високотемпературної перегонки кам’яновугільних смол; аналогічні продукти, в яких ароматичні складові переважають за масою неароматичні:</v>
          </cell>
          <cell r="CA251">
            <v>6341283.3499999996</v>
          </cell>
          <cell r="CC251" t="str">
            <v>2707 Масла та інші продукти високотемпературної перегонки кам’яновугільних смол; аналогічні продукти, в яких ароматичні складові переважають за масою неароматичні:</v>
          </cell>
          <cell r="CD251">
            <v>7303270</v>
          </cell>
        </row>
        <row r="252">
          <cell r="A252" t="str">
            <v>2708</v>
          </cell>
          <cell r="B252" t="str">
            <v>2708 Пек або кокс пековий, одержаний із кам’яновугільної смоли або з інших мінеральних смол:</v>
          </cell>
          <cell r="C252">
            <v>5140500</v>
          </cell>
          <cell r="D252" t="str">
            <v>2708</v>
          </cell>
          <cell r="E252" t="str">
            <v>2708 Пек або кокс пековий, одержаний із кам’яновугільної смоли або з інших мінеральних смол:</v>
          </cell>
          <cell r="F252">
            <v>4600180</v>
          </cell>
          <cell r="G252" t="str">
            <v>2708</v>
          </cell>
          <cell r="H252" t="str">
            <v>2708 Пек або кокс пековий, одержаний із кам’яновугільної смоли або з інших мінеральних смол:</v>
          </cell>
          <cell r="I252">
            <v>3009030</v>
          </cell>
          <cell r="K252" t="str">
            <v>2708 Пек або кокс пековий, одержаний із кам’яновугільної смоли або з інших мінеральних смол:</v>
          </cell>
          <cell r="L252">
            <v>5402720</v>
          </cell>
          <cell r="N252" t="str">
            <v>2708 Пек або кокс пековий, одержаний із кам’яновугільної смоли або з інших мінеральних смол:</v>
          </cell>
          <cell r="O252">
            <v>6139730</v>
          </cell>
          <cell r="Q252" t="str">
            <v>2708 Пек або кокс пековий, одержаний із кам’яновугільної смоли або з інших мінеральних смол:</v>
          </cell>
          <cell r="R252">
            <v>6436240</v>
          </cell>
          <cell r="T252" t="str">
            <v>2708 Пек або кокс пековий, одержаний із кам’яновугільної смоли або з інших мінеральних смол:</v>
          </cell>
          <cell r="U252">
            <v>2843500</v>
          </cell>
          <cell r="W252" t="str">
            <v>2708 Пек або кокс пековий, одержаний із кам’яновугільної смоли або з інших мінеральних смол:</v>
          </cell>
          <cell r="X252">
            <v>3660530</v>
          </cell>
          <cell r="Z252" t="str">
            <v>2708 Пек або кокс пековий, одержаний із кам’яновугільної смоли або з інших мінеральних смол:</v>
          </cell>
          <cell r="AA252">
            <v>3116260</v>
          </cell>
          <cell r="AC252" t="str">
            <v>2708 Пек або кокс пековий, одержаний із кам’яновугільної смоли або з інших мінеральних смол:</v>
          </cell>
          <cell r="AD252">
            <v>5206980</v>
          </cell>
          <cell r="AF252" t="str">
            <v>2708 Пек або кокс пековий, одержаний із кам’яновугільної смоли або з інших мінеральних смол:</v>
          </cell>
          <cell r="AG252">
            <v>1877010</v>
          </cell>
          <cell r="AI252" t="str">
            <v>2708 Пек або кокс пековий, одержаний із кам’яновугільної смоли або з інших мінеральних смол:</v>
          </cell>
          <cell r="AJ252">
            <v>4255960</v>
          </cell>
          <cell r="AM252" t="str">
            <v>2708 Пек або кокс пековий, одержаний із кам’яновугільної смоли або з інших мінеральних смол:</v>
          </cell>
          <cell r="AN252">
            <v>2021880</v>
          </cell>
          <cell r="AP252" t="str">
            <v>2708 Пек або кокс пековий, одержаний із кам’яновугільної смоли або з інших мінеральних смол:</v>
          </cell>
          <cell r="AQ252">
            <v>1299050</v>
          </cell>
          <cell r="AS252" t="str">
            <v>2708 Пек або кокс пековий, одержаний із кам’яновугільної смоли або з інших мінеральних смол:</v>
          </cell>
          <cell r="AT252">
            <v>2016960</v>
          </cell>
          <cell r="AV252" t="str">
            <v>2708 Пек або кокс пековий, одержаний із кам’яновугільної смоли або з інших мінеральних смол:</v>
          </cell>
          <cell r="AW252">
            <v>1543030</v>
          </cell>
          <cell r="AY252" t="str">
            <v>2708 Пек або кокс пековий, одержаний із кам’яновугільної смоли або з інших мінеральних смол:</v>
          </cell>
          <cell r="AZ252">
            <v>2654870</v>
          </cell>
          <cell r="BB252" t="str">
            <v>2708 Пек або кокс пековий, одержаний із кам’яновугільної смоли або з інших мінеральних смол:</v>
          </cell>
          <cell r="BC252">
            <v>1757660</v>
          </cell>
          <cell r="BE252" t="str">
            <v>2708 Пек або кокс пековий, одержаний із кам’яновугільної смоли або з інших мінеральних смол:</v>
          </cell>
          <cell r="BF252">
            <v>1483620</v>
          </cell>
          <cell r="BH252" t="str">
            <v>2708 Пек або кокс пековий, одержаний із кам’яновугільної смоли або з інших мінеральних смол:</v>
          </cell>
          <cell r="BI252">
            <v>1644320</v>
          </cell>
          <cell r="BK252" t="str">
            <v>2708 Пек або кокс пековий, одержаний із кам’яновугільної смоли або з інших мінеральних смол:</v>
          </cell>
          <cell r="BL252">
            <v>1480550</v>
          </cell>
          <cell r="BN252" t="str">
            <v>2708 Пек або кокс пековий, одержаний із кам’яновугільної смоли або з інших мінеральних смол:</v>
          </cell>
          <cell r="BO252">
            <v>1980682.42</v>
          </cell>
          <cell r="BQ252" t="str">
            <v>2708 Пек або кокс пековий, одержаний із кам’яновугільної смоли або з інших мінеральних смол:</v>
          </cell>
          <cell r="BR252">
            <v>1360450</v>
          </cell>
          <cell r="BT252" t="str">
            <v>2708 Пек або кокс пековий, одержаний із кам’яновугільної смоли або з інших мінеральних смол:</v>
          </cell>
          <cell r="BU252">
            <v>3870580</v>
          </cell>
          <cell r="BW252" t="str">
            <v>2708 Пек або кокс пековий, одержаний із кам’яновугільної смоли або з інших мінеральних смол:</v>
          </cell>
          <cell r="BX252">
            <v>655410</v>
          </cell>
          <cell r="BZ252" t="str">
            <v>2708 Пек або кокс пековий, одержаний із кам’яновугільної смоли або з інших мінеральних смол:</v>
          </cell>
          <cell r="CA252">
            <v>2379560</v>
          </cell>
          <cell r="CC252" t="str">
            <v>2708 Пек або кокс пековий, одержаний із кам’яновугільної смоли або з інших мінеральних смол:</v>
          </cell>
          <cell r="CD252">
            <v>2787480</v>
          </cell>
        </row>
        <row r="253">
          <cell r="A253" t="str">
            <v>2709</v>
          </cell>
          <cell r="B253" t="str">
            <v>2709 Нафта або нафтопродукти сирі, одержані з бітумінозних порід (мінералів):</v>
          </cell>
          <cell r="C253">
            <v>0</v>
          </cell>
          <cell r="D253" t="str">
            <v>2709</v>
          </cell>
          <cell r="E253" t="str">
            <v>2709 Нафта або нафтопродукти сирі, одержані з бітумінозних порід (мінералів):</v>
          </cell>
          <cell r="F253">
            <v>0</v>
          </cell>
          <cell r="G253" t="str">
            <v>2709</v>
          </cell>
          <cell r="H253" t="str">
            <v>2709 Нафта або нафтопродукти сирі, одержані з бітумінозних порід (мінералів):</v>
          </cell>
          <cell r="I253">
            <v>0</v>
          </cell>
          <cell r="K253" t="str">
            <v>2709 Нафта або нафтопродукти сирі, одержані з бітумінозних порід (мінералів):</v>
          </cell>
          <cell r="L253">
            <v>0</v>
          </cell>
          <cell r="N253" t="str">
            <v>2709 Нафта або нафтопродукти сирі, одержані з бітумінозних порід (мінералів):</v>
          </cell>
          <cell r="O253">
            <v>4.6500000000000004</v>
          </cell>
          <cell r="Q253" t="str">
            <v>2709 Нафта або нафтопродукти сирі, одержані з бітумінозних порід (мінералів):</v>
          </cell>
          <cell r="R253">
            <v>52820</v>
          </cell>
          <cell r="T253" t="str">
            <v>2709 Нафта або нафтопродукти сирі, одержані з бітумінозних порід (мінералів):</v>
          </cell>
          <cell r="U253">
            <v>0</v>
          </cell>
          <cell r="W253" t="str">
            <v>2709 Нафта або нафтопродукти сирі, одержані з бітумінозних порід (мінералів):</v>
          </cell>
          <cell r="X253">
            <v>0</v>
          </cell>
          <cell r="Z253" t="str">
            <v>2709 Нафта або нафтопродукти сирі, одержані з бітумінозних порід (мінералів):</v>
          </cell>
          <cell r="AA253">
            <v>0</v>
          </cell>
          <cell r="AC253" t="str">
            <v>2709 Нафта або нафтопродукти сирі, одержані з бітумінозних порід (мінералів):</v>
          </cell>
          <cell r="AD253">
            <v>0</v>
          </cell>
          <cell r="AF253" t="str">
            <v>2709 Нафта або нафтопродукти сирі, одержані з бітумінозних порід (мінералів):</v>
          </cell>
          <cell r="AG253">
            <v>0</v>
          </cell>
          <cell r="AI253" t="str">
            <v>2709 Нафта або нафтопродукти сирі, одержані з бітумінозних порід (мінералів):</v>
          </cell>
          <cell r="AJ253">
            <v>0</v>
          </cell>
          <cell r="AM253" t="str">
            <v>2709 Нафта або нафтопродукти сирі, одержані з бітумінозних порід (мінералів):</v>
          </cell>
          <cell r="AN253">
            <v>0</v>
          </cell>
          <cell r="AP253" t="str">
            <v>2709 Нафта або нафтопродукти сирі, одержані з бітумінозних порід (мінералів):</v>
          </cell>
          <cell r="AQ253">
            <v>0</v>
          </cell>
          <cell r="AS253" t="str">
            <v>2709 Нафта або нафтопродукти сирі, одержані з бітумінозних порід (мінералів):</v>
          </cell>
          <cell r="AT253">
            <v>0</v>
          </cell>
          <cell r="AV253" t="str">
            <v>2709 Нафта або нафтопродукти сирі, одержані з бітумінозних порід (мінералів):</v>
          </cell>
          <cell r="AW253">
            <v>0</v>
          </cell>
          <cell r="AY253" t="str">
            <v>2709 Нафта або нафтопродукти сирі, одержані з бітумінозних порід (мінералів):</v>
          </cell>
          <cell r="AZ253">
            <v>0</v>
          </cell>
          <cell r="BB253" t="str">
            <v>2709 Нафта або нафтопродукти сирі, одержані з бітумінозних порід (мінералів):</v>
          </cell>
          <cell r="BC253">
            <v>0</v>
          </cell>
          <cell r="BE253" t="str">
            <v>2709 Нафта або нафтопродукти сирі, одержані з бітумінозних порід (мінералів):</v>
          </cell>
          <cell r="BF253">
            <v>0</v>
          </cell>
          <cell r="BH253" t="str">
            <v>2709 Нафта або нафтопродукти сирі, одержані з бітумінозних порід (мінералів):</v>
          </cell>
          <cell r="BI253">
            <v>0</v>
          </cell>
          <cell r="BK253" t="str">
            <v>2709 Нафта або нафтопродукти сирі, одержані з бітумінозних порід (мінералів):</v>
          </cell>
          <cell r="BL253">
            <v>0</v>
          </cell>
          <cell r="BN253" t="str">
            <v>2709 Нафта або нафтопродукти сирі, одержані з бітумінозних порід (мінералів):</v>
          </cell>
          <cell r="BO253">
            <v>0</v>
          </cell>
          <cell r="BQ253" t="str">
            <v>2709 Нафта або нафтопродукти сирі, одержані з бітумінозних порід (мінералів):</v>
          </cell>
          <cell r="BR253">
            <v>24350930</v>
          </cell>
          <cell r="BT253" t="str">
            <v>2709 Нафта або нафтопродукти сирі, одержані з бітумінозних порід (мінералів):</v>
          </cell>
          <cell r="BU253">
            <v>0</v>
          </cell>
          <cell r="BW253" t="str">
            <v>2709 Нафта або нафтопродукти сирі, одержані з бітумінозних порід (мінералів):</v>
          </cell>
          <cell r="BX253">
            <v>0</v>
          </cell>
          <cell r="BZ253" t="str">
            <v>2709 Нафта або нафтопродукти сирі, одержані з бітумінозних порід (мінералів):</v>
          </cell>
          <cell r="CA253">
            <v>0</v>
          </cell>
          <cell r="CC253" t="str">
            <v>2709 Нафта або нафтопродукти сирі, одержані з бітумінозних порід (мінералів):</v>
          </cell>
          <cell r="CD253">
            <v>0</v>
          </cell>
        </row>
        <row r="254">
          <cell r="A254" t="str">
            <v>2710</v>
          </cell>
          <cell r="B254" t="str">
            <v>2710 Нафта або нафтопродукти, одержані з бітумінозних порід (мінералів), крім сирих; продукти, в іншому місці не зазначені, з вмістом 70 мас. % або більше нафти чи нафтопродуктів, одержаних з бітумінозних порід (мінералів), причому ці нафтопродукти є основними складовими частинами продуктів; відпрацьовані нафтопродукти:</v>
          </cell>
          <cell r="C254">
            <v>20554196.859999999</v>
          </cell>
          <cell r="D254" t="str">
            <v>2710</v>
          </cell>
          <cell r="E254" t="str">
            <v>2710 Нафта або нафтопродукти, одержані з бітумінозних порід (мінералів), крім сирих; продукти, в іншому місці не зазначені, з вмістом 70 мас. % або більше нафти чи нафтопродуктів, одержаних з бітумінозних порід (мінералів), причому ці нафтопродукти є основними складовими частинами продуктів; відпрацьовані нафтопродукти:</v>
          </cell>
          <cell r="F254">
            <v>26131524.559999999</v>
          </cell>
          <cell r="G254" t="str">
            <v>2710</v>
          </cell>
          <cell r="H254" t="str">
            <v>2710 Нафта або нафтопродукти, одержані з бітумінозних порід (мінералів), крім сирих; продукти, в іншому місці не зазначені, з вмістом 70 мас. % або більше нафти чи нафтопродуктів, одержаних з бітумінозних порід (мінералів), причому ці нафтопродукти є основними складовими частинами продуктів; відпрацьовані нафтопродукти:</v>
          </cell>
          <cell r="I254">
            <v>39240300</v>
          </cell>
          <cell r="K254" t="str">
            <v>2710 Нафта або нафтопродукти, одержані з бітумінозних порід (мінералів), крім сирих; продукти, в іншому місці не зазначені, з вмістом 70 мас. % або більше нафти чи нафтопродуктів, одержаних з бітумінозних порід (мінералів), причому ці нафтопродукти є основними складовими частинами продуктів; відпрацьовані нафтопродукти:</v>
          </cell>
          <cell r="L254">
            <v>23033791.420000002</v>
          </cell>
          <cell r="N254" t="str">
            <v>2710 Нафта або нафтопродукти, одержані з бітумінозних порід (мінералів), крім сирих; продукти, в іншому місці не зазначені, з вмістом 70 мас. % або більше нафти чи нафтопродуктів, одержаних з бітумінозних порід (мінералів), причому ці нафтопродукти є основними складовими частинами продуктів; відпрацьовані нафтопродукти:</v>
          </cell>
          <cell r="O254">
            <v>24075674</v>
          </cell>
          <cell r="Q254" t="str">
            <v>2710 Нафта або нафтопродукти, одержані з бітумінозних порід (мінералів), крім сирих; продукти, в іншому місці не зазначені, з вмістом 70 мас. % або більше нафти чи нафтопродуктів, одержаних з бітумінозних порід (мінералів), причому ці нафтопродукти є основними складовими частинами продуктів; відпрацьовані нафтопродукти:</v>
          </cell>
          <cell r="R254">
            <v>15178053.5</v>
          </cell>
          <cell r="T254" t="str">
            <v>2710 Нафта або нафтопродукти, одержані з бітумінозних порід (мінералів), крім сирих; продукти, в іншому місці не зазначені, з вмістом 70 мас. % або більше нафти чи нафтопродуктів, одержаних з бітумінозних порід (мінералів), причому ці нафтопродукти є основними складовими частинами продуктів; відпрацьовані нафтопродукти:</v>
          </cell>
          <cell r="U254">
            <v>27471777.199999999</v>
          </cell>
          <cell r="W254" t="str">
            <v>2710 Нафта або нафтопродукти, одержані з бітумінозних порід (мінералів), крім сирих; продукти, в іншому місці не зазначені, з вмістом 70 мас. % або більше нафти чи нафтопродуктів, одержаних з бітумінозних порід (мінералів), причому ці нафтопродукти є основними складовими частинами продуктів; відпрацьовані нафтопродукти:</v>
          </cell>
          <cell r="X254">
            <v>19534050</v>
          </cell>
          <cell r="Z254" t="str">
            <v>2710 Нафта або нафтопродукти, одержані з бітумінозних порід (мінералів), крім сирих; продукти, в іншому місці не зазначені, з вмістом 70 мас. % або більше нафти чи нафтопродуктів, одержаних з бітумінозних порід (мінералів), причому ці нафтопродукти є основними складовими частинами продуктів; відпрацьовані нафтопродукти:</v>
          </cell>
          <cell r="AA254">
            <v>20930628.41</v>
          </cell>
          <cell r="AC254" t="str">
            <v>2710 Нафта або нафтопродукти, одержані з бітумінозних порід (мінералів), крім сирих; продукти, в іншому місці не зазначені, з вмістом 70 мас. % або більше нафти чи нафтопродуктів, одержаних з бітумінозних порід (мінералів), причому ці нафтопродукти є основними складовими частинами продуктів; відпрацьовані нафтопродукти:</v>
          </cell>
          <cell r="AD254">
            <v>17653832.140000001</v>
          </cell>
          <cell r="AF254" t="str">
            <v>2710 Нафта або нафтопродукти, одержані з бітумінозних порід (мінералів), крім сирих; продукти, в іншому місці не зазначені, з вмістом 70 мас. % або більше нафти чи нафтопродуктів, одержаних з бітумінозних порід (мінералів), причому ці нафтопродукти є основними складовими частинами продуктів; відпрацьовані нафтопродукти:</v>
          </cell>
          <cell r="AG254">
            <v>13587660</v>
          </cell>
          <cell r="AI254" t="str">
            <v>2710 Нафта або нафтопродукти, одержані з бітумінозних порід (мінералів), крім сирих; продукти, в іншому місці не зазначені, з вмістом 70 мас. % або більше нафти чи нафтопродуктів, одержаних з бітумінозних порід (мінералів), причому ці нафтопродукти є основними складовими частинами продуктів; відпрацьовані нафтопродукти:</v>
          </cell>
          <cell r="AJ254">
            <v>19818210</v>
          </cell>
          <cell r="AM254" t="str">
            <v>2710 Нафта або нафтопродукти, одержані з бітумінозних порід (мінералів), крім сирих; продукти, в іншому місці не зазначені, з вмістом 70 мас. % або більше нафти чи нафтопродуктів, одержаних з бітумінозних порід (мінералів), причому ці нафтопродукти є основними складовими частинами продуктів; відпрацьовані нафтопродукти:</v>
          </cell>
          <cell r="AN254">
            <v>15700523.73</v>
          </cell>
          <cell r="AP254" t="str">
            <v>2710 Нафта або нафтопродукти, одержані з бітумінозних порід (мінералів), крім сирих; продукти, в іншому місці не зазначені, з вмістом 70 мас. % або більше нафти чи нафтопродуктів, одержаних з бітумінозних порід (мінералів), причому ці нафтопродукти є основними складовими частинами продуктів; відпрацьовані нафтопродукти:</v>
          </cell>
          <cell r="AQ254">
            <v>16373580.43</v>
          </cell>
          <cell r="AS254" t="str">
            <v>2710 Нафта або нафтопродукти, одержані з бітумінозних порід (мінералів), крім сирих; продукти, в іншому місці не зазначені, з вмістом 70 мас. % або більше нафти чи нафтопродуктів, одержаних з бітумінозних порід (мінералів), причому ці нафтопродукти є основними складовими частинами продуктів; відпрацьовані нафтопродукти:</v>
          </cell>
          <cell r="AT254">
            <v>13507990</v>
          </cell>
          <cell r="AV254" t="str">
            <v>2710 Нафта або нафтопродукти, одержані з бітумінозних порід (мінералів), крім сирих; продукти, в іншому місці не зазначені, з вмістом 70 мас. % або більше нафти чи нафтопродуктів, одержаних з бітумінозних порід (мінералів), причому ці нафтопродукти є основними складовими частинами продуктів; відпрацьовані нафтопродукти:</v>
          </cell>
          <cell r="AW254">
            <v>5973963.8399999999</v>
          </cell>
          <cell r="AY254" t="str">
            <v>2710 Нафта або нафтопродукти, одержані з бітумінозних порід (мінералів), крім сирих; продукти, в іншому місці не зазначені, з вмістом 70 мас. % або більше нафти чи нафтопродуктів, одержаних з бітумінозних порід (мінералів), причому ці нафтопродукти є основними складовими частинами продуктів; відпрацьовані нафтопродукти:</v>
          </cell>
          <cell r="AZ254">
            <v>3153400</v>
          </cell>
          <cell r="BB254" t="str">
            <v>2710 Нафта або нафтопродукти, одержані з бітумінозних порід (мінералів), крім сирих; продукти, в іншому місці не зазначені, з вмістом 70 мас. % або більше нафти чи нафтопродуктів, одержаних з бітумінозних порід (мінералів), причому ці нафтопродукти є основними складовими частинами продуктів; відпрацьовані нафтопродукти:</v>
          </cell>
          <cell r="BC254">
            <v>4579760</v>
          </cell>
          <cell r="BE254" t="str">
            <v>2710 Нафта або нафтопродукти, одержані з бітумінозних порід (мінералів), крім сирих; продукти, в іншому місці не зазначені, з вмістом 70 мас. % або більше нафти чи нафтопродуктів, одержаних з бітумінозних порід (мінералів), причому ці нафтопродукти є основними складовими частинами продуктів; відпрацьовані нафтопродукти:</v>
          </cell>
          <cell r="BF254">
            <v>10262713.369999999</v>
          </cell>
          <cell r="BH254" t="str">
            <v>2710 Нафта або нафтопродукти, одержані з бітумінозних порід (мінералів), крім сирих; продукти, в іншому місці не зазначені, з вмістом 70 мас. % або більше нафти чи нафтопродуктів, одержаних з бітумінозних порід (мінералів), причому ці нафтопродукти є основними складовими частинами продуктів; відпрацьовані нафтопродукти:</v>
          </cell>
          <cell r="BI254">
            <v>17249747.609999999</v>
          </cell>
          <cell r="BK254" t="str">
            <v>2710 Нафта або нафтопродукти, одержані з бітумінозних порід (мінералів), крім сирих; продукти, в іншому місці не зазначені, з вмістом 70 мас. % або більше нафти чи нафтопродуктів, одержаних з бітумінозних порід (мінералів), причому ці нафтопродукти є основними складовими частинами продуктів; відпрацьовані нафтопродукти:</v>
          </cell>
          <cell r="BL254">
            <v>18718731.859999999</v>
          </cell>
          <cell r="BN254" t="str">
            <v>2710 Нафта або нафтопродукти, одержані з бітумінозних порід (мінералів), крім сирих; продукти, в іншому місці не зазначені, з вмістом 70 мас. % або більше нафти чи нафтопродуктів, одержаних з бітумінозних порід (мінералів), причому ці нафтопродукти є основними складовими частинами продуктів; відпрацьовані нафтопродукти:</v>
          </cell>
          <cell r="BO254">
            <v>8122822.6500000004</v>
          </cell>
          <cell r="BQ254" t="str">
            <v>2710 Нафта або нафтопродукти, одержані з бітумінозних порід (мінералів), крім сирих; продукти, в іншому місці не зазначені, з вмістом 70 мас. % або більше нафти чи нафтопродуктів, одержаних з бітумінозних порід (мінералів), причому ці нафтопродукти є основними складовими частинами продуктів; відпрацьовані нафтопродукти:</v>
          </cell>
          <cell r="BR254">
            <v>5710422.4699999997</v>
          </cell>
          <cell r="BT254" t="str">
            <v>2710 Нафта або нафтопродукти, одержані з бітумінозних порід (мінералів), крім сирих; продукти, в іншому місці не зазначені, з вмістом 70 мас. % або більше нафти чи нафтопродуктів, одержаних з бітумінозних порід (мінералів), причому ці нафтопродукти є основними складовими частинами продуктів; відпрацьовані нафтопродукти:</v>
          </cell>
          <cell r="BU254">
            <v>9064421.0999999996</v>
          </cell>
          <cell r="BW254" t="str">
            <v>2710 Нафта або нафтопродукти, одержані з бітумінозних порід (мінералів), крім сирих; продукти, в іншому місці не зазначені, з вмістом 70 мас. % або більше нафти чи нафтопродуктів, одержаних з бітумінозних порід (мінералів), причому ці нафтопродукти є основними складовими частинами продуктів; відпрацьовані нафтопродукти:</v>
          </cell>
          <cell r="BX254">
            <v>8983934.8399999999</v>
          </cell>
          <cell r="BZ254" t="str">
            <v>2710 Нафта або нафтопродукти, одержані з бітумінозних порід (мінералів), крім сирих; продукти, в іншому місці не зазначені, з вмістом 70 мас. % або більше нафти чи нафтопродуктів, одержаних з бітумінозних порід (мінералів), причому ці нафтопродукти є основними складовими частинами продуктів; відпрацьовані нафтопродукти:</v>
          </cell>
          <cell r="CA254">
            <v>22275788.620000001</v>
          </cell>
          <cell r="CC254" t="str">
            <v>2710 Нафта або нафтопродукти, одержані з бітумінозних порід (мінералів), крім сирих; продукти, в іншому місці не зазначені, з вмістом 70 мас. % або більше нафти чи нафтопродуктів, одержаних з бітумінозних порід (мінералів), причому ці нафтопродукти є основними складовими частинами продуктів; відпрацьовані нафтопродукти:</v>
          </cell>
          <cell r="CD254">
            <v>22269568.579999998</v>
          </cell>
        </row>
        <row r="255">
          <cell r="A255" t="str">
            <v>2711</v>
          </cell>
          <cell r="B255" t="str">
            <v>2711 Гази нафтові та інші вуглеводні в газоподібному стані:</v>
          </cell>
          <cell r="C255">
            <v>1226150</v>
          </cell>
          <cell r="D255" t="str">
            <v>2711</v>
          </cell>
          <cell r="E255" t="str">
            <v>2711 Гази нафтові та інші вуглеводні в газоподібному стані:</v>
          </cell>
          <cell r="F255">
            <v>2173600</v>
          </cell>
          <cell r="G255" t="str">
            <v>2711</v>
          </cell>
          <cell r="H255" t="str">
            <v>2711 Гази нафтові та інші вуглеводні в газоподібному стані:</v>
          </cell>
          <cell r="I255">
            <v>549260</v>
          </cell>
          <cell r="K255" t="str">
            <v>2711 Гази нафтові та інші вуглеводні в газоподібному стані:</v>
          </cell>
          <cell r="L255">
            <v>4786960</v>
          </cell>
          <cell r="N255" t="str">
            <v>2711 Гази нафтові та інші вуглеводні в газоподібному стані:</v>
          </cell>
          <cell r="O255">
            <v>2520460</v>
          </cell>
          <cell r="Q255" t="str">
            <v>2711 Гази нафтові та інші вуглеводні в газоподібному стані:</v>
          </cell>
          <cell r="R255">
            <v>3033680</v>
          </cell>
          <cell r="T255" t="str">
            <v>2711 Гази нафтові та інші вуглеводні в газоподібному стані:</v>
          </cell>
          <cell r="U255">
            <v>2659420</v>
          </cell>
          <cell r="W255" t="str">
            <v>2711 Гази нафтові та інші вуглеводні в газоподібному стані:</v>
          </cell>
          <cell r="X255">
            <v>3425050</v>
          </cell>
          <cell r="Z255" t="str">
            <v>2711 Гази нафтові та інші вуглеводні в газоподібному стані:</v>
          </cell>
          <cell r="AA255">
            <v>3059700</v>
          </cell>
          <cell r="AC255" t="str">
            <v>2711 Гази нафтові та інші вуглеводні в газоподібному стані:</v>
          </cell>
          <cell r="AD255">
            <v>2719300</v>
          </cell>
          <cell r="AF255" t="str">
            <v>2711 Гази нафтові та інші вуглеводні в газоподібному стані:</v>
          </cell>
          <cell r="AG255">
            <v>2326950</v>
          </cell>
          <cell r="AI255" t="str">
            <v>2711 Гази нафтові та інші вуглеводні в газоподібному стані:</v>
          </cell>
          <cell r="AJ255">
            <v>3626750</v>
          </cell>
          <cell r="AM255" t="str">
            <v>2711 Гази нафтові та інші вуглеводні в газоподібному стані:</v>
          </cell>
          <cell r="AN255">
            <v>3069490</v>
          </cell>
          <cell r="AP255" t="str">
            <v>2711 Гази нафтові та інші вуглеводні в газоподібному стані:</v>
          </cell>
          <cell r="AQ255">
            <v>2273620</v>
          </cell>
          <cell r="AS255" t="str">
            <v>2711 Гази нафтові та інші вуглеводні в газоподібному стані:</v>
          </cell>
          <cell r="AT255">
            <v>992210</v>
          </cell>
          <cell r="AV255" t="str">
            <v>2711 Гази нафтові та інші вуглеводні в газоподібному стані:</v>
          </cell>
          <cell r="AW255">
            <v>719430</v>
          </cell>
          <cell r="AY255" t="str">
            <v>2711 Гази нафтові та інші вуглеводні в газоподібному стані:</v>
          </cell>
          <cell r="AZ255">
            <v>108280</v>
          </cell>
          <cell r="BB255" t="str">
            <v>2711 Гази нафтові та інші вуглеводні в газоподібному стані:</v>
          </cell>
          <cell r="BC255">
            <v>172320</v>
          </cell>
          <cell r="BE255" t="str">
            <v>2711 Гази нафтові та інші вуглеводні в газоподібному стані:</v>
          </cell>
          <cell r="BF255">
            <v>8679.9500000000007</v>
          </cell>
          <cell r="BH255" t="str">
            <v>2711 Гази нафтові та інші вуглеводні в газоподібному стані:</v>
          </cell>
          <cell r="BI255">
            <v>49570</v>
          </cell>
          <cell r="BK255" t="str">
            <v>2711 Гази нафтові та інші вуглеводні в газоподібному стані:</v>
          </cell>
          <cell r="BL255">
            <v>0</v>
          </cell>
          <cell r="BN255" t="str">
            <v>2711 Гази нафтові та інші вуглеводні в газоподібному стані:</v>
          </cell>
          <cell r="BO255">
            <v>8780</v>
          </cell>
          <cell r="BQ255" t="str">
            <v>2711 Гази нафтові та інші вуглеводні в газоподібному стані:</v>
          </cell>
          <cell r="BR255">
            <v>812.65</v>
          </cell>
          <cell r="BT255" t="str">
            <v>2711 Гази нафтові та інші вуглеводні в газоподібному стані:</v>
          </cell>
          <cell r="BU255">
            <v>290</v>
          </cell>
          <cell r="BW255" t="str">
            <v>2711 Гази нафтові та інші вуглеводні в газоподібному стані:</v>
          </cell>
          <cell r="BX255">
            <v>896790</v>
          </cell>
          <cell r="BZ255" t="str">
            <v>2711 Гази нафтові та інші вуглеводні в газоподібному стані:</v>
          </cell>
          <cell r="CA255">
            <v>852250</v>
          </cell>
          <cell r="CC255" t="str">
            <v>2711 Гази нафтові та інші вуглеводні в газоподібному стані:</v>
          </cell>
          <cell r="CD255">
            <v>2229170</v>
          </cell>
        </row>
        <row r="256">
          <cell r="A256" t="str">
            <v>2712</v>
          </cell>
          <cell r="B256" t="str">
            <v>2712 Вазелін нафтовий (петролатум); парафін, віск нафтовий мікрокристалічний, парафін сирий, озокерит, віск з бурого вугілля, віск торф’яний, інші мінеральні воски та аналогічні продукти, одержані в результаті синтезу або інших процесів, забарвлені або незабарвлені:</v>
          </cell>
          <cell r="C256">
            <v>455850</v>
          </cell>
          <cell r="D256" t="str">
            <v>2712</v>
          </cell>
          <cell r="E256" t="str">
            <v>2712 Вазелін нафтовий (петролатум); парафін, віск нафтовий мікрокристалічний, парафін сирий, озокерит, віск з бурого вугілля, віск торф’яний, інші мінеральні воски та аналогічні продукти, одержані в результаті синтезу або інших процесів, забарвлені або незабарвлені:</v>
          </cell>
          <cell r="F256">
            <v>793520</v>
          </cell>
          <cell r="G256" t="str">
            <v>2712</v>
          </cell>
          <cell r="H256" t="str">
            <v>2712 Вазелін нафтовий (петролатум); парафін, віск нафтовий мікрокристалічний, парафін сирий, озокерит, віск з бурого вугілля, віск торф’яний, інші мінеральні воски та аналогічні продукти, одержані в результаті синтезу або інших процесів, забарвлені або незабарвлені:</v>
          </cell>
          <cell r="I256">
            <v>567540</v>
          </cell>
          <cell r="K256" t="str">
            <v>2712 Вазелін нафтовий (петролатум); парафін, віск нафтовий мікрокристалічний, парафін сирий, озокерит, віск з бурого вугілля, віск торф’яний, інші мінеральні воски та аналогічні продукти, одержані в результаті синтезу або інших процесів, забарвлені або незабарвлені:</v>
          </cell>
          <cell r="L256">
            <v>157320</v>
          </cell>
          <cell r="N256" t="str">
            <v>2712 Вазелін нафтовий (петролатум); парафін, віск нафтовий мікрокристалічний, парафін сирий, озокерит, віск з бурого вугілля, віск торф’яний, інші мінеральні воски та аналогічні продукти, одержані в результаті синтезу або інших процесів, забарвлені або незабарвлені:</v>
          </cell>
          <cell r="O256">
            <v>417650</v>
          </cell>
          <cell r="Q256" t="str">
            <v>2712 Вазелін нафтовий (петролатум); парафін, віск нафтовий мікрокристалічний, парафін сирий, озокерит, віск з бурого вугілля, віск торф’яний, інші мінеральні воски та аналогічні продукти, одержані в результаті синтезу або інших процесів, забарвлені або незабарвлені:</v>
          </cell>
          <cell r="R256">
            <v>211880</v>
          </cell>
          <cell r="T256" t="str">
            <v>2712 Вазелін нафтовий (петролатум); парафін, віск нафтовий мікрокристалічний, парафін сирий, озокерит, віск з бурого вугілля, віск торф’яний, інші мінеральні воски та аналогічні продукти, одержані в результаті синтезу або інших процесів, забарвлені або незабарвлені:</v>
          </cell>
          <cell r="U256">
            <v>106060</v>
          </cell>
          <cell r="W256" t="str">
            <v>2712 Вазелін нафтовий (петролатум); парафін, віск нафтовий мікрокристалічний, парафін сирий, озокерит, віск з бурого вугілля, віск торф’яний, інші мінеральні воски та аналогічні продукти, одержані в результаті синтезу або інших процесів, забарвлені або незабарвлені:</v>
          </cell>
          <cell r="X256">
            <v>17340</v>
          </cell>
          <cell r="Z256" t="str">
            <v>2712 Вазелін нафтовий (петролатум); парафін, віск нафтовий мікрокристалічний, парафін сирий, озокерит, віск з бурого вугілля, віск торф’яний, інші мінеральні воски та аналогічні продукти, одержані в результаті синтезу або інших процесів, забарвлені або незабарвлені:</v>
          </cell>
          <cell r="AA256">
            <v>5890</v>
          </cell>
          <cell r="AC256" t="str">
            <v>2712 Вазелін нафтовий (петролатум); парафін, віск нафтовий мікрокристалічний, парафін сирий, озокерит, віск з бурого вугілля, віск торф’яний, інші мінеральні воски та аналогічні продукти, одержані в результаті синтезу або інших процесів, забарвлені або незабарвлені:</v>
          </cell>
          <cell r="AD256">
            <v>7400</v>
          </cell>
          <cell r="AF256" t="str">
            <v>2712 Вазелін нафтовий (петролатум); парафін, віск нафтовий мікрокристалічний, парафін сирий, озокерит, віск з бурого вугілля, віск торф’яний, інші мінеральні воски та аналогічні продукти, одержані в результаті синтезу або інших процесів, забарвлені або незабарвлені:</v>
          </cell>
          <cell r="AG256">
            <v>2470</v>
          </cell>
          <cell r="AI256" t="str">
            <v>2712 Вазелін нафтовий (петролатум); парафін, віск нафтовий мікрокристалічний, парафін сирий, озокерит, віск з бурого вугілля, віск торф’яний, інші мінеральні воски та аналогічні продукти, одержані в результаті синтезу або інших процесів, забарвлені або незабарвлені:</v>
          </cell>
          <cell r="AJ256">
            <v>0</v>
          </cell>
          <cell r="AM256" t="str">
            <v>2712 Вазелін нафтовий (петролатум); парафін, віск нафтовий мікрокристалічний, парафін сирий, озокерит, віск з бурого вугілля, віск торф’яний, інші мінеральні воски та аналогічні продукти, одержані в результаті синтезу або інших процесів, забарвлені або незабарвлені:</v>
          </cell>
          <cell r="AN256">
            <v>0</v>
          </cell>
          <cell r="AP256" t="str">
            <v>2712 Вазелін нафтовий (петролатум); парафін, віск нафтовий мікрокристалічний, парафін сирий, озокерит, віск з бурого вугілля, віск торф’яний, інші мінеральні воски та аналогічні продукти, одержані в результаті синтезу або інших процесів, забарвлені або незабарвлені:</v>
          </cell>
          <cell r="AQ256">
            <v>20</v>
          </cell>
          <cell r="AS256" t="str">
            <v>2712 Вазелін нафтовий (петролатум); парафін, віск нафтовий мікрокристалічний, парафін сирий, озокерит, віск з бурого вугілля, віск торф’яний, інші мінеральні воски та аналогічні продукти, одержані в результаті синтезу або інших процесів, забарвлені або незабарвлені:</v>
          </cell>
          <cell r="AT256">
            <v>8690</v>
          </cell>
          <cell r="AV256" t="str">
            <v>2712 Вазелін нафтовий (петролатум); парафін, віск нафтовий мікрокристалічний, парафін сирий, озокерит, віск з бурого вугілля, віск торф’яний, інші мінеральні воски та аналогічні продукти, одержані в результаті синтезу або інших процесів, забарвлені або незабарвлені:</v>
          </cell>
          <cell r="AW256">
            <v>890</v>
          </cell>
          <cell r="AY256" t="str">
            <v>2712 Вазелін нафтовий (петролатум); парафін, віск нафтовий мікрокристалічний, парафін сирий, озокерит, віск з бурого вугілля, віск торф’яний, інші мінеральні воски та аналогічні продукти, одержані в результаті синтезу або інших процесів, забарвлені або незабарвлені:</v>
          </cell>
          <cell r="AZ256">
            <v>740</v>
          </cell>
          <cell r="BB256" t="str">
            <v>2712 Вазелін нафтовий (петролатум); парафін, віск нафтовий мікрокристалічний, парафін сирий, озокерит, віск з бурого вугілля, віск торф’яний, інші мінеральні воски та аналогічні продукти, одержані в результаті синтезу або інших процесів, забарвлені або незабарвлені:</v>
          </cell>
          <cell r="BC256">
            <v>1010</v>
          </cell>
          <cell r="BE256" t="str">
            <v>2712 Вазелін нафтовий (петролатум); парафін, віск нафтовий мікрокристалічний, парафін сирий, озокерит, віск з бурого вугілля, віск торф’яний, інші мінеральні воски та аналогічні продукти, одержані в результаті синтезу або інших процесів, забарвлені або незабарвлені:</v>
          </cell>
          <cell r="BF256">
            <v>36460</v>
          </cell>
          <cell r="BH256" t="str">
            <v>2712 Вазелін нафтовий (петролатум); парафін, віск нафтовий мікрокристалічний, парафін сирий, озокерит, віск з бурого вугілля, віск торф’яний, інші мінеральні воски та аналогічні продукти, одержані в результаті синтезу або інших процесів, забарвлені або незабарвлені:</v>
          </cell>
          <cell r="BI256">
            <v>250</v>
          </cell>
          <cell r="BK256" t="str">
            <v>2712 Вазелін нафтовий (петролатум); парафін, віск нафтовий мікрокристалічний, парафін сирий, озокерит, віск з бурого вугілля, віск торф’яний, інші мінеральні воски та аналогічні продукти, одержані в результаті синтезу або інших процесів, забарвлені або незабарвлені:</v>
          </cell>
          <cell r="BL256">
            <v>36550</v>
          </cell>
          <cell r="BN256" t="str">
            <v>2712 Вазелін нафтовий (петролатум); парафін, віск нафтовий мікрокристалічний, парафін сирий, озокерит, віск з бурого вугілля, віск торф’яний, інші мінеральні воски та аналогічні продукти, одержані в результаті синтезу або інших процесів, забарвлені або незабарвлені:</v>
          </cell>
          <cell r="BO256">
            <v>2530</v>
          </cell>
          <cell r="BQ256" t="str">
            <v>2712 Вазелін нафтовий (петролатум); парафін, віск нафтовий мікрокристалічний, парафін сирий, озокерит, віск з бурого вугілля, віск торф’яний, інші мінеральні воски та аналогічні продукти, одержані в результаті синтезу або інших процесів, забарвлені або незабарвлені:</v>
          </cell>
          <cell r="BR256">
            <v>220</v>
          </cell>
          <cell r="BT256" t="str">
            <v>2712 Вазелін нафтовий (петролатум); парафін, віск нафтовий мікрокристалічний, парафін сирий, озокерит, віск з бурого вугілля, віск торф’яний, інші мінеральні воски та аналогічні продукти, одержані в результаті синтезу або інших процесів, забарвлені або незабарвлені:</v>
          </cell>
          <cell r="BU256">
            <v>1560</v>
          </cell>
          <cell r="BW256" t="str">
            <v>2712 Вазелін нафтовий (петролатум); парафін, віск нафтовий мікрокристалічний, парафін сирий, озокерит, віск з бурого вугілля, віск торф’яний, інші мінеральні воски та аналогічні продукти, одержані в результаті синтезу або інших процесів, забарвлені або незабарвлені:</v>
          </cell>
          <cell r="BX256">
            <v>0</v>
          </cell>
          <cell r="BZ256" t="str">
            <v>2712 Вазелін нафтовий (петролатум); парафін, віск нафтовий мікрокристалічний, парафін сирий, озокерит, віск з бурого вугілля, віск торф’яний, інші мінеральні воски та аналогічні продукти, одержані в результаті синтезу або інших процесів, забарвлені або незабарвлені:</v>
          </cell>
          <cell r="CA256">
            <v>170</v>
          </cell>
          <cell r="CC256" t="str">
            <v>2712 Вазелін нафтовий (петролатум); парафін, віск нафтовий мікрокристалічний, парафін сирий, озокерит, віск з бурого вугілля, віск торф’яний, інші мінеральні воски та аналогічні продукти, одержані в результаті синтезу або інших процесів, забарвлені або незабарвлені:</v>
          </cell>
          <cell r="CD256">
            <v>0</v>
          </cell>
        </row>
        <row r="257">
          <cell r="A257" t="str">
            <v>2713</v>
          </cell>
          <cell r="B257" t="str">
            <v>2713 Кокс нафтовий, бітум нафтовий та інші залишки від переробки нафти або нафтопродуктів, одержаних із бітумінозних порід:</v>
          </cell>
          <cell r="C257">
            <v>0</v>
          </cell>
          <cell r="D257" t="str">
            <v>2713</v>
          </cell>
          <cell r="E257" t="str">
            <v>2713 Кокс нафтовий, бітум нафтовий та інші залишки від переробки нафти або нафтопродуктів, одержаних із бітумінозних порід:</v>
          </cell>
          <cell r="F257">
            <v>0</v>
          </cell>
          <cell r="G257" t="str">
            <v>2713</v>
          </cell>
          <cell r="H257" t="str">
            <v>2713 Кокс нафтовий, бітум нафтовий та інші залишки від переробки нафти або нафтопродуктів, одержаних із бітумінозних порід:</v>
          </cell>
          <cell r="I257">
            <v>6400</v>
          </cell>
          <cell r="K257" t="str">
            <v>2713 Кокс нафтовий, бітум нафтовий та інші залишки від переробки нафти або нафтопродуктів, одержаних із бітумінозних порід:</v>
          </cell>
          <cell r="L257">
            <v>91030</v>
          </cell>
          <cell r="N257" t="str">
            <v>2713 Кокс нафтовий, бітум нафтовий та інші залишки від переробки нафти або нафтопродуктів, одержаних із бітумінозних порід:</v>
          </cell>
          <cell r="O257">
            <v>347610</v>
          </cell>
          <cell r="Q257" t="str">
            <v>2713 Кокс нафтовий, бітум нафтовий та інші залишки від переробки нафти або нафтопродуктів, одержаних із бітумінозних порід:</v>
          </cell>
          <cell r="R257">
            <v>229000</v>
          </cell>
          <cell r="T257" t="str">
            <v>2713 Кокс нафтовий, бітум нафтовий та інші залишки від переробки нафти або нафтопродуктів, одержаних із бітумінозних порід:</v>
          </cell>
          <cell r="U257">
            <v>141400</v>
          </cell>
          <cell r="W257" t="str">
            <v>2713 Кокс нафтовий, бітум нафтовий та інші залишки від переробки нафти або нафтопродуктів, одержаних із бітумінозних порід:</v>
          </cell>
          <cell r="X257">
            <v>56150</v>
          </cell>
          <cell r="Z257" t="str">
            <v>2713 Кокс нафтовий, бітум нафтовий та інші залишки від переробки нафти або нафтопродуктів, одержаних із бітумінозних порід:</v>
          </cell>
          <cell r="AA257">
            <v>70510</v>
          </cell>
          <cell r="AC257" t="str">
            <v>2713 Кокс нафтовий, бітум нафтовий та інші залишки від переробки нафти або нафтопродуктів, одержаних із бітумінозних порід:</v>
          </cell>
          <cell r="AD257">
            <v>255190</v>
          </cell>
          <cell r="AF257" t="str">
            <v>2713 Кокс нафтовий, бітум нафтовий та інші залишки від переробки нафти або нафтопродуктів, одержаних із бітумінозних порід:</v>
          </cell>
          <cell r="AG257">
            <v>259050</v>
          </cell>
          <cell r="AI257" t="str">
            <v>2713 Кокс нафтовий, бітум нафтовий та інші залишки від переробки нафти або нафтопродуктів, одержаних із бітумінозних порід:</v>
          </cell>
          <cell r="AJ257">
            <v>115190</v>
          </cell>
          <cell r="AM257" t="str">
            <v>2713 Кокс нафтовий, бітум нафтовий та інші залишки від переробки нафти або нафтопродуктів, одержаних із бітумінозних порід:</v>
          </cell>
          <cell r="AN257">
            <v>0</v>
          </cell>
          <cell r="AP257" t="str">
            <v>2713 Кокс нафтовий, бітум нафтовий та інші залишки від переробки нафти або нафтопродуктів, одержаних із бітумінозних порід:</v>
          </cell>
          <cell r="AQ257">
            <v>23980</v>
          </cell>
          <cell r="AS257" t="str">
            <v>2713 Кокс нафтовий, бітум нафтовий та інші залишки від переробки нафти або нафтопродуктів, одержаних із бітумінозних порід:</v>
          </cell>
          <cell r="AT257">
            <v>40220</v>
          </cell>
          <cell r="AV257" t="str">
            <v>2713 Кокс нафтовий, бітум нафтовий та інші залишки від переробки нафти або нафтопродуктів, одержаних із бітумінозних порід:</v>
          </cell>
          <cell r="AW257">
            <v>47550</v>
          </cell>
          <cell r="AY257" t="str">
            <v>2713 Кокс нафтовий, бітум нафтовий та інші залишки від переробки нафти або нафтопродуктів, одержаних із бітумінозних порід:</v>
          </cell>
          <cell r="AZ257">
            <v>42980</v>
          </cell>
          <cell r="BB257" t="str">
            <v>2713 Кокс нафтовий, бітум нафтовий та інші залишки від переробки нафти або нафтопродуктів, одержаних із бітумінозних порід:</v>
          </cell>
          <cell r="BC257">
            <v>140480</v>
          </cell>
          <cell r="BE257" t="str">
            <v>2713 Кокс нафтовий, бітум нафтовий та інші залишки від переробки нафти або нафтопродуктів, одержаних із бітумінозних порід:</v>
          </cell>
          <cell r="BF257">
            <v>98290</v>
          </cell>
          <cell r="BH257" t="str">
            <v>2713 Кокс нафтовий, бітум нафтовий та інші залишки від переробки нафти або нафтопродуктів, одержаних із бітумінозних порід:</v>
          </cell>
          <cell r="BI257">
            <v>37140</v>
          </cell>
          <cell r="BK257" t="str">
            <v>2713 Кокс нафтовий, бітум нафтовий та інші залишки від переробки нафти або нафтопродуктів, одержаних із бітумінозних порід:</v>
          </cell>
          <cell r="BL257">
            <v>32090</v>
          </cell>
          <cell r="BN257" t="str">
            <v>2713 Кокс нафтовий, бітум нафтовий та інші залишки від переробки нафти або нафтопродуктів, одержаних із бітумінозних порід:</v>
          </cell>
          <cell r="BO257">
            <v>21560</v>
          </cell>
          <cell r="BQ257" t="str">
            <v>2713 Кокс нафтовий, бітум нафтовий та інші залишки від переробки нафти або нафтопродуктів, одержаних із бітумінозних порід:</v>
          </cell>
          <cell r="BR257">
            <v>145430</v>
          </cell>
          <cell r="BT257" t="str">
            <v>2713 Кокс нафтовий, бітум нафтовий та інші залишки від переробки нафти або нафтопродуктів, одержаних із бітумінозних порід:</v>
          </cell>
          <cell r="BU257">
            <v>57290</v>
          </cell>
          <cell r="BW257" t="str">
            <v>2713 Кокс нафтовий, бітум нафтовий та інші залишки від переробки нафти або нафтопродуктів, одержаних із бітумінозних порід:</v>
          </cell>
          <cell r="BX257">
            <v>0</v>
          </cell>
          <cell r="BZ257" t="str">
            <v>2713 Кокс нафтовий, бітум нафтовий та інші залишки від переробки нафти або нафтопродуктів, одержаних із бітумінозних порід:</v>
          </cell>
          <cell r="CA257">
            <v>0</v>
          </cell>
          <cell r="CC257" t="str">
            <v>2713 Кокс нафтовий, бітум нафтовий та інші залишки від переробки нафти або нафтопродуктів, одержаних із бітумінозних порід:</v>
          </cell>
          <cell r="CD257">
            <v>2290</v>
          </cell>
        </row>
        <row r="258">
          <cell r="A258" t="str">
            <v>2715</v>
          </cell>
          <cell r="B258" t="str">
            <v>2715 Суміші бітумінозні на основі природного асфальту або природного бітуму, нафтового бітуму, мінеральних смол або пеку мінеральних смол (наприклад, бітумінозні мастики, асфальтові суміші для дорожнього покриття):</v>
          </cell>
          <cell r="C258">
            <v>1850</v>
          </cell>
          <cell r="D258" t="str">
            <v>2715</v>
          </cell>
          <cell r="E258" t="str">
            <v>2715 Суміші бітумінозні на основі природного асфальту або природного бітуму, нафтового бітуму, мінеральних смол або пеку мінеральних смол (наприклад, бітумінозні мастики, асфальтові суміші для дорожнього покриття):</v>
          </cell>
          <cell r="F258">
            <v>21820</v>
          </cell>
          <cell r="G258" t="str">
            <v>2715</v>
          </cell>
          <cell r="H258" t="str">
            <v>2715 Суміші бітумінозні на основі природного асфальту або природного бітуму, нафтового бітуму, мінеральних смол або пеку мінеральних смол (наприклад, бітумінозні мастики, асфальтові суміші для дорожнього покриття):</v>
          </cell>
          <cell r="I258">
            <v>9120</v>
          </cell>
          <cell r="K258" t="str">
            <v>2715 Суміші бітумінозні на основі природного асфальту або природного бітуму, нафтового бітуму, мінеральних смол або пеку мінеральних смол (наприклад, бітумінозні мастики, асфальтові суміші для дорожнього покриття):</v>
          </cell>
          <cell r="L258">
            <v>3070</v>
          </cell>
          <cell r="N258" t="str">
            <v>2715 Суміші бітумінозні на основі природного асфальту або природного бітуму, нафтового бітуму, мінеральних смол або пеку мінеральних смол (наприклад, бітумінозні мастики, асфальтові суміші для дорожнього покриття):</v>
          </cell>
          <cell r="O258">
            <v>22850</v>
          </cell>
          <cell r="Q258" t="str">
            <v>2715 Суміші бітумінозні на основі природного асфальту або природного бітуму, нафтового бітуму, мінеральних смол або пеку мінеральних смол (наприклад, бітумінозні мастики, асфальтові суміші для дорожнього покриття):</v>
          </cell>
          <cell r="R258">
            <v>28670</v>
          </cell>
          <cell r="T258" t="str">
            <v>2715 Суміші бітумінозні на основі природного асфальту або природного бітуму, нафтового бітуму, мінеральних смол або пеку мінеральних смол (наприклад, бітумінозні мастики, асфальтові суміші для дорожнього покриття):</v>
          </cell>
          <cell r="U258">
            <v>6110.69</v>
          </cell>
          <cell r="W258" t="str">
            <v>2715 Суміші бітумінозні на основі природного асфальту або природного бітуму, нафтового бітуму, мінеральних смол або пеку мінеральних смол (наприклад, бітумінозні мастики, асфальтові суміші для дорожнього покриття):</v>
          </cell>
          <cell r="X258">
            <v>12520</v>
          </cell>
          <cell r="Z258" t="str">
            <v>2715 Суміші бітумінозні на основі природного асфальту або природного бітуму, нафтового бітуму, мінеральних смол або пеку мінеральних смол (наприклад, бітумінозні мастики, асфальтові суміші для дорожнього покриття):</v>
          </cell>
          <cell r="AA258">
            <v>3260</v>
          </cell>
          <cell r="AC258" t="str">
            <v>2715 Суміші бітумінозні на основі природного асфальту або природного бітуму, нафтового бітуму, мінеральних смол або пеку мінеральних смол (наприклад, бітумінозні мастики, асфальтові суміші для дорожнього покриття):</v>
          </cell>
          <cell r="AD258">
            <v>5970</v>
          </cell>
          <cell r="AF258" t="str">
            <v>2715 Суміші бітумінозні на основі природного асфальту або природного бітуму, нафтового бітуму, мінеральних смол або пеку мінеральних смол (наприклад, бітумінозні мастики, асфальтові суміші для дорожнього покриття):</v>
          </cell>
          <cell r="AG258">
            <v>3000</v>
          </cell>
          <cell r="AI258" t="str">
            <v>2715 Суміші бітумінозні на основі природного асфальту або природного бітуму, нафтового бітуму, мінеральних смол або пеку мінеральних смол (наприклад, бітумінозні мастики, асфальтові суміші для дорожнього покриття):</v>
          </cell>
          <cell r="AJ258">
            <v>6550</v>
          </cell>
          <cell r="AM258" t="str">
            <v>2715 Суміші бітумінозні на основі природного асфальту або природного бітуму, нафтового бітуму, мінеральних смол або пеку мінеральних смол (наприклад, бітумінозні мастики, асфальтові суміші для дорожнього покриття):</v>
          </cell>
          <cell r="AN258">
            <v>160</v>
          </cell>
          <cell r="AP258" t="str">
            <v>2715 Суміші бітумінозні на основі природного асфальту або природного бітуму, нафтового бітуму, мінеральних смол або пеку мінеральних смол (наприклад, бітумінозні мастики, асфальтові суміші для дорожнього покриття):</v>
          </cell>
          <cell r="AQ258">
            <v>1001.01</v>
          </cell>
          <cell r="AS258" t="str">
            <v>2715 Суміші бітумінозні на основі природного асфальту або природного бітуму, нафтового бітуму, мінеральних смол або пеку мінеральних смол (наприклад, бітумінозні мастики, асфальтові суміші для дорожнього покриття):</v>
          </cell>
          <cell r="AT258">
            <v>13090</v>
          </cell>
          <cell r="AV258" t="str">
            <v>2715 Суміші бітумінозні на основі природного асфальту або природного бітуму, нафтового бітуму, мінеральних смол або пеку мінеральних смол (наприклад, бітумінозні мастики, асфальтові суміші для дорожнього покриття):</v>
          </cell>
          <cell r="AW258">
            <v>21900</v>
          </cell>
          <cell r="AY258" t="str">
            <v>2715 Суміші бітумінозні на основі природного асфальту або природного бітуму, нафтового бітуму, мінеральних смол або пеку мінеральних смол (наприклад, бітумінозні мастики, асфальтові суміші для дорожнього покриття):</v>
          </cell>
          <cell r="AZ258">
            <v>6770</v>
          </cell>
          <cell r="BB258" t="str">
            <v>2715 Суміші бітумінозні на основі природного асфальту або природного бітуму, нафтового бітуму, мінеральних смол або пеку мінеральних смол (наприклад, бітумінозні мастики, асфальтові суміші для дорожнього покриття):</v>
          </cell>
          <cell r="BC258">
            <v>14320</v>
          </cell>
          <cell r="BE258" t="str">
            <v>2715 Суміші бітумінозні на основі природного асфальту або природного бітуму, нафтового бітуму, мінеральних смол або пеку мінеральних смол (наприклад, бітумінозні мастики, асфальтові суміші для дорожнього покриття):</v>
          </cell>
          <cell r="BF258">
            <v>14310</v>
          </cell>
          <cell r="BH258" t="str">
            <v>2715 Суміші бітумінозні на основі природного асфальту або природного бітуму, нафтового бітуму, мінеральних смол або пеку мінеральних смол (наприклад, бітумінозні мастики, асфальтові суміші для дорожнього покриття):</v>
          </cell>
          <cell r="BI258">
            <v>6630</v>
          </cell>
          <cell r="BK258" t="str">
            <v>2715 Суміші бітумінозні на основі природного асфальту або природного бітуму, нафтового бітуму, мінеральних смол або пеку мінеральних смол (наприклад, бітумінозні мастики, асфальтові суміші для дорожнього покриття):</v>
          </cell>
          <cell r="BL258">
            <v>36460</v>
          </cell>
          <cell r="BN258" t="str">
            <v>2715 Суміші бітумінозні на основі природного асфальту або природного бітуму, нафтового бітуму, мінеральних смол або пеку мінеральних смол (наприклад, бітумінозні мастики, асфальтові суміші для дорожнього покриття):</v>
          </cell>
          <cell r="BO258">
            <v>8730</v>
          </cell>
          <cell r="BQ258" t="str">
            <v>2715 Суміші бітумінозні на основі природного асфальту або природного бітуму, нафтового бітуму, мінеральних смол або пеку мінеральних смол (наприклад, бітумінозні мастики, асфальтові суміші для дорожнього покриття):</v>
          </cell>
          <cell r="BR258">
            <v>21240</v>
          </cell>
          <cell r="BT258" t="str">
            <v>2715 Суміші бітумінозні на основі природного асфальту або природного бітуму, нафтового бітуму, мінеральних смол або пеку мінеральних смол (наприклад, бітумінозні мастики, асфальтові суміші для дорожнього покриття):</v>
          </cell>
          <cell r="BU258">
            <v>340</v>
          </cell>
          <cell r="BW258" t="str">
            <v>2715 Суміші бітумінозні на основі природного асфальту або природного бітуму, нафтового бітуму, мінеральних смол або пеку мінеральних смол (наприклад, бітумінозні мастики, асфальтові суміші для дорожнього покриття):</v>
          </cell>
          <cell r="BX258">
            <v>7970</v>
          </cell>
          <cell r="BZ258" t="str">
            <v>2715 Суміші бітумінозні на основі природного асфальту або природного бітуму, нафтового бітуму, мінеральних смол або пеку мінеральних смол (наприклад, бітумінозні мастики, асфальтові суміші для дорожнього покриття):</v>
          </cell>
          <cell r="CA258">
            <v>4670</v>
          </cell>
          <cell r="CC258" t="str">
            <v>2715 Суміші бітумінозні на основі природного асфальту або природного бітуму, нафтового бітуму, мінеральних смол або пеку мінеральних смол (наприклад, бітумінозні мастики, асфальтові суміші для дорожнього покриття):</v>
          </cell>
          <cell r="CD258">
            <v>8990</v>
          </cell>
        </row>
        <row r="259">
          <cell r="A259" t="str">
            <v>2716</v>
          </cell>
          <cell r="B259" t="str">
            <v>2716 Електроенергія</v>
          </cell>
          <cell r="C259">
            <v>30753490</v>
          </cell>
          <cell r="D259" t="str">
            <v>2716</v>
          </cell>
          <cell r="E259" t="str">
            <v>2716 Електроенергія</v>
          </cell>
          <cell r="F259">
            <v>34093010</v>
          </cell>
          <cell r="G259" t="str">
            <v>2716</v>
          </cell>
          <cell r="H259" t="str">
            <v>2716 Електроенергія</v>
          </cell>
          <cell r="I259">
            <v>33797350</v>
          </cell>
          <cell r="K259" t="str">
            <v>2716 Електроенергія</v>
          </cell>
          <cell r="L259">
            <v>34604670</v>
          </cell>
          <cell r="N259" t="str">
            <v>2716 Електроенергія</v>
          </cell>
          <cell r="O259">
            <v>24295940</v>
          </cell>
          <cell r="Q259" t="str">
            <v>2716 Електроенергія</v>
          </cell>
          <cell r="R259">
            <v>32188750</v>
          </cell>
          <cell r="T259" t="str">
            <v>2716 Електроенергія</v>
          </cell>
          <cell r="U259">
            <v>20110020</v>
          </cell>
          <cell r="W259" t="str">
            <v>2716 Електроенергія</v>
          </cell>
          <cell r="X259">
            <v>30662380</v>
          </cell>
          <cell r="Z259" t="str">
            <v>2716 Електроенергія</v>
          </cell>
          <cell r="AA259">
            <v>31262770</v>
          </cell>
          <cell r="AC259" t="str">
            <v>2716 Електроенергія</v>
          </cell>
          <cell r="AD259">
            <v>29716950</v>
          </cell>
          <cell r="AF259" t="str">
            <v>2716 Електроенергія</v>
          </cell>
          <cell r="AG259">
            <v>38631280</v>
          </cell>
          <cell r="AI259" t="str">
            <v>2716 Електроенергія</v>
          </cell>
          <cell r="AJ259">
            <v>38928770</v>
          </cell>
          <cell r="AM259" t="str">
            <v>2716 Електроенергія</v>
          </cell>
          <cell r="AN259">
            <v>41957070</v>
          </cell>
          <cell r="AP259" t="str">
            <v>2716 Електроенергія</v>
          </cell>
          <cell r="AQ259">
            <v>42424590</v>
          </cell>
          <cell r="AS259" t="str">
            <v>2716 Електроенергія</v>
          </cell>
          <cell r="AT259">
            <v>42310520</v>
          </cell>
          <cell r="AV259" t="str">
            <v>2716 Електроенергія</v>
          </cell>
          <cell r="AW259">
            <v>40227920</v>
          </cell>
          <cell r="AY259" t="str">
            <v>2716 Електроенергія</v>
          </cell>
          <cell r="AZ259">
            <v>10279480</v>
          </cell>
          <cell r="BB259" t="str">
            <v>2716 Електроенергія</v>
          </cell>
          <cell r="BC259">
            <v>5959830</v>
          </cell>
          <cell r="BE259" t="str">
            <v>2716 Електроенергія</v>
          </cell>
          <cell r="BF259">
            <v>5504970</v>
          </cell>
          <cell r="BH259" t="str">
            <v>2716 Електроенергія</v>
          </cell>
          <cell r="BI259">
            <v>7660260</v>
          </cell>
          <cell r="BK259" t="str">
            <v>2716 Електроенергія</v>
          </cell>
          <cell r="BL259">
            <v>9287480</v>
          </cell>
          <cell r="BN259" t="str">
            <v>2716 Електроенергія</v>
          </cell>
          <cell r="BO259">
            <v>25134870</v>
          </cell>
          <cell r="BQ259" t="str">
            <v>2716 Електроенергія</v>
          </cell>
          <cell r="BR259">
            <v>24803360</v>
          </cell>
          <cell r="BT259" t="str">
            <v>2716 Електроенергія</v>
          </cell>
          <cell r="BU259">
            <v>25279770</v>
          </cell>
          <cell r="BW259" t="str">
            <v>2716 Електроенергія</v>
          </cell>
          <cell r="BX259">
            <v>19155760</v>
          </cell>
          <cell r="BZ259" t="str">
            <v>2716 Електроенергія</v>
          </cell>
          <cell r="CA259">
            <v>3303970</v>
          </cell>
          <cell r="CC259" t="str">
            <v>2716 Електроенергія</v>
          </cell>
          <cell r="CD259">
            <v>355840</v>
          </cell>
        </row>
        <row r="260">
          <cell r="A260" t="str">
            <v>2801</v>
          </cell>
          <cell r="B260" t="str">
            <v>2801 Фтор, хлор, бром і йод:</v>
          </cell>
          <cell r="C260">
            <v>1650</v>
          </cell>
          <cell r="D260" t="str">
            <v>2801</v>
          </cell>
          <cell r="E260" t="str">
            <v>2801 Фтор, хлор, бром і йод:</v>
          </cell>
          <cell r="F260">
            <v>0</v>
          </cell>
          <cell r="G260" t="str">
            <v>2801</v>
          </cell>
          <cell r="H260" t="str">
            <v>2801 Фтор, хлор, бром і йод:</v>
          </cell>
          <cell r="I260">
            <v>210</v>
          </cell>
          <cell r="K260" t="str">
            <v>2801 Фтор, хлор, бром і йод:</v>
          </cell>
          <cell r="L260">
            <v>0</v>
          </cell>
          <cell r="N260" t="str">
            <v>2801 Фтор, хлор, бром і йод:</v>
          </cell>
          <cell r="O260">
            <v>3880</v>
          </cell>
          <cell r="Q260" t="str">
            <v>2801 Фтор, хлор, бром і йод:</v>
          </cell>
          <cell r="R260">
            <v>3900</v>
          </cell>
          <cell r="T260" t="str">
            <v>2801 Фтор, хлор, бром і йод:</v>
          </cell>
          <cell r="U260">
            <v>5280</v>
          </cell>
          <cell r="W260" t="str">
            <v>2801 Фтор, хлор, бром і йод:</v>
          </cell>
          <cell r="X260">
            <v>22310</v>
          </cell>
          <cell r="Z260" t="str">
            <v>2801 Фтор, хлор, бром і йод:</v>
          </cell>
          <cell r="AA260">
            <v>4250</v>
          </cell>
          <cell r="AC260" t="str">
            <v>2801 Фтор, хлор, бром і йод:</v>
          </cell>
          <cell r="AD260">
            <v>0</v>
          </cell>
          <cell r="AF260" t="str">
            <v>2801 Фтор, хлор, бром і йод:</v>
          </cell>
          <cell r="AG260">
            <v>5110</v>
          </cell>
          <cell r="AI260" t="str">
            <v>2801 Фтор, хлор, бром і йод:</v>
          </cell>
          <cell r="AJ260">
            <v>3350</v>
          </cell>
          <cell r="AM260" t="str">
            <v>2801 Фтор, хлор, бром і йод:</v>
          </cell>
          <cell r="AN260">
            <v>0</v>
          </cell>
          <cell r="AP260" t="str">
            <v>2801 Фтор, хлор, бром і йод:</v>
          </cell>
          <cell r="AQ260">
            <v>39470</v>
          </cell>
          <cell r="AS260" t="str">
            <v>2801 Фтор, хлор, бром і йод:</v>
          </cell>
          <cell r="AT260">
            <v>2050</v>
          </cell>
          <cell r="AV260" t="str">
            <v>2801 Фтор, хлор, бром і йод:</v>
          </cell>
          <cell r="AW260">
            <v>1510</v>
          </cell>
          <cell r="AY260" t="str">
            <v>2801 Фтор, хлор, бром і йод:</v>
          </cell>
          <cell r="AZ260">
            <v>80770</v>
          </cell>
          <cell r="BB260" t="str">
            <v>2801 Фтор, хлор, бром і йод:</v>
          </cell>
          <cell r="BC260">
            <v>65820</v>
          </cell>
          <cell r="BE260" t="str">
            <v>2801 Фтор, хлор, бром і йод:</v>
          </cell>
          <cell r="BF260">
            <v>260</v>
          </cell>
          <cell r="BH260" t="str">
            <v>2801 Фтор, хлор, бром і йод:</v>
          </cell>
          <cell r="BI260">
            <v>3520</v>
          </cell>
          <cell r="BK260" t="str">
            <v>2801 Фтор, хлор, бром і йод:</v>
          </cell>
          <cell r="BL260">
            <v>0</v>
          </cell>
          <cell r="BN260" t="str">
            <v>2801 Фтор, хлор, бром і йод:</v>
          </cell>
          <cell r="BO260">
            <v>2470</v>
          </cell>
          <cell r="BQ260" t="str">
            <v>2801 Фтор, хлор, бром і йод:</v>
          </cell>
          <cell r="BR260">
            <v>0</v>
          </cell>
          <cell r="BT260" t="str">
            <v>2801 Фтор, хлор, бром і йод:</v>
          </cell>
          <cell r="BU260">
            <v>2560</v>
          </cell>
          <cell r="BW260" t="str">
            <v>2801 Фтор, хлор, бром і йод:</v>
          </cell>
          <cell r="BX260">
            <v>0</v>
          </cell>
          <cell r="BZ260" t="str">
            <v>2801 Фтор, хлор, бром і йод:</v>
          </cell>
          <cell r="CA260">
            <v>2040</v>
          </cell>
          <cell r="CC260" t="str">
            <v>2801 Фтор, хлор, бром і йод:</v>
          </cell>
          <cell r="CD260">
            <v>20830</v>
          </cell>
        </row>
        <row r="261">
          <cell r="A261" t="str">
            <v>2802</v>
          </cell>
          <cell r="B261" t="str">
            <v>2802 Сірка сублімована або осаджена; сірка колоїдна</v>
          </cell>
          <cell r="C261">
            <v>0</v>
          </cell>
          <cell r="D261" t="str">
            <v>2802</v>
          </cell>
          <cell r="E261" t="str">
            <v>2802 Сірка сублімована або осаджена; сірка колоїдна</v>
          </cell>
          <cell r="F261">
            <v>80</v>
          </cell>
          <cell r="G261" t="str">
            <v>2802</v>
          </cell>
          <cell r="H261" t="str">
            <v>2802 Сірка сублімована або осаджена; сірка колоїдна</v>
          </cell>
          <cell r="I261">
            <v>30</v>
          </cell>
          <cell r="K261" t="str">
            <v>2802 Сірка сублімована або осаджена; сірка колоїдна</v>
          </cell>
          <cell r="L261">
            <v>30</v>
          </cell>
          <cell r="N261" t="str">
            <v>2802 Сірка сублімована або осаджена; сірка колоїдна</v>
          </cell>
          <cell r="O261">
            <v>0</v>
          </cell>
          <cell r="Q261" t="str">
            <v>2802 Сірка сублімована або осаджена; сірка колоїдна</v>
          </cell>
          <cell r="R261">
            <v>90</v>
          </cell>
          <cell r="T261" t="str">
            <v>2802 Сірка сублімована або осаджена; сірка колоїдна</v>
          </cell>
          <cell r="U261">
            <v>130</v>
          </cell>
          <cell r="W261" t="str">
            <v>2802 Сірка сублімована або осаджена; сірка колоїдна</v>
          </cell>
          <cell r="X261">
            <v>2770</v>
          </cell>
          <cell r="Z261" t="str">
            <v>2802 Сірка сублімована або осаджена; сірка колоїдна</v>
          </cell>
          <cell r="AA261">
            <v>0</v>
          </cell>
          <cell r="AC261" t="str">
            <v>2802 Сірка сублімована або осаджена; сірка колоїдна</v>
          </cell>
          <cell r="AD261">
            <v>0</v>
          </cell>
          <cell r="AF261" t="str">
            <v>2802 Сірка сублімована або осаджена; сірка колоїдна</v>
          </cell>
          <cell r="AG261">
            <v>0</v>
          </cell>
          <cell r="AI261" t="str">
            <v>2802 Сірка сублімована або осаджена; сірка колоїдна</v>
          </cell>
          <cell r="AJ261">
            <v>0</v>
          </cell>
          <cell r="AM261" t="str">
            <v>2802 Сірка сублімована або осаджена; сірка колоїдна</v>
          </cell>
          <cell r="AN261">
            <v>0</v>
          </cell>
          <cell r="AP261" t="str">
            <v>2802 Сірка сублімована або осаджена; сірка колоїдна</v>
          </cell>
          <cell r="AQ261">
            <v>0</v>
          </cell>
          <cell r="AS261" t="str">
            <v>2802 Сірка сублімована або осаджена; сірка колоїдна</v>
          </cell>
          <cell r="AT261">
            <v>130</v>
          </cell>
          <cell r="AV261" t="str">
            <v>2802 Сірка сублімована або осаджена; сірка колоїдна</v>
          </cell>
          <cell r="AW261">
            <v>130</v>
          </cell>
          <cell r="AY261" t="str">
            <v>2802 Сірка сублімована або осаджена; сірка колоїдна</v>
          </cell>
          <cell r="AZ261">
            <v>40</v>
          </cell>
          <cell r="BB261" t="str">
            <v>2802 Сірка сублімована або осаджена; сірка колоїдна</v>
          </cell>
          <cell r="BC261">
            <v>0</v>
          </cell>
          <cell r="BE261" t="str">
            <v>2802 Сірка сублімована або осаджена; сірка колоїдна</v>
          </cell>
          <cell r="BF261">
            <v>300</v>
          </cell>
          <cell r="BH261" t="str">
            <v>2802 Сірка сублімована або осаджена; сірка колоїдна</v>
          </cell>
          <cell r="BI261">
            <v>0</v>
          </cell>
          <cell r="BK261" t="str">
            <v>2802 Сірка сублімована або осаджена; сірка колоїдна</v>
          </cell>
          <cell r="BL261">
            <v>0</v>
          </cell>
          <cell r="BN261" t="str">
            <v>2802 Сірка сублімована або осаджена; сірка колоїдна</v>
          </cell>
          <cell r="BO261">
            <v>0</v>
          </cell>
          <cell r="BQ261" t="str">
            <v>2802 Сірка сублімована або осаджена; сірка колоїдна</v>
          </cell>
          <cell r="BR261">
            <v>0</v>
          </cell>
          <cell r="BT261" t="str">
            <v>2802 Сірка сублімована або осаджена; сірка колоїдна</v>
          </cell>
          <cell r="BU261">
            <v>0</v>
          </cell>
          <cell r="BW261" t="str">
            <v>2802 Сірка сублімована або осаджена; сірка колоїдна</v>
          </cell>
          <cell r="BX261">
            <v>0</v>
          </cell>
          <cell r="BZ261" t="str">
            <v>2802 Сірка сублімована або осаджена; сірка колоїдна</v>
          </cell>
          <cell r="CA261">
            <v>0</v>
          </cell>
          <cell r="CC261" t="str">
            <v>2802 Сірка сублімована або осаджена; сірка колоїдна</v>
          </cell>
          <cell r="CD261">
            <v>0</v>
          </cell>
        </row>
        <row r="262">
          <cell r="A262" t="str">
            <v>2803</v>
          </cell>
          <cell r="B262" t="str">
            <v>2803 Вуглець (сажа та інші форми вуглецю, не включені до інших товарних позицій):</v>
          </cell>
          <cell r="C262">
            <v>5669670</v>
          </cell>
          <cell r="D262" t="str">
            <v>2803</v>
          </cell>
          <cell r="E262" t="str">
            <v>2803 Вуглець (сажа та інші форми вуглецю, не включені до інших товарних позицій):</v>
          </cell>
          <cell r="F262">
            <v>5134650</v>
          </cell>
          <cell r="G262" t="str">
            <v>2803</v>
          </cell>
          <cell r="H262" t="str">
            <v>2803 Вуглець (сажа та інші форми вуглецю, не включені до інших товарних позицій):</v>
          </cell>
          <cell r="I262">
            <v>6229700</v>
          </cell>
          <cell r="K262" t="str">
            <v>2803 Вуглець (сажа та інші форми вуглецю, не включені до інших товарних позицій):</v>
          </cell>
          <cell r="L262">
            <v>6651280</v>
          </cell>
          <cell r="N262" t="str">
            <v>2803 Вуглець (сажа та інші форми вуглецю, не включені до інших товарних позицій):</v>
          </cell>
          <cell r="O262">
            <v>6418600</v>
          </cell>
          <cell r="Q262" t="str">
            <v>2803 Вуглець (сажа та інші форми вуглецю, не включені до інших товарних позицій):</v>
          </cell>
          <cell r="R262">
            <v>5887610</v>
          </cell>
          <cell r="T262" t="str">
            <v>2803 Вуглець (сажа та інші форми вуглецю, не включені до інших товарних позицій):</v>
          </cell>
          <cell r="U262">
            <v>6030870</v>
          </cell>
          <cell r="W262" t="str">
            <v>2803 Вуглець (сажа та інші форми вуглецю, не включені до інших товарних позицій):</v>
          </cell>
          <cell r="X262">
            <v>4583020</v>
          </cell>
          <cell r="Z262" t="str">
            <v>2803 Вуглець (сажа та інші форми вуглецю, не включені до інших товарних позицій):</v>
          </cell>
          <cell r="AA262">
            <v>5110190</v>
          </cell>
          <cell r="AC262" t="str">
            <v>2803 Вуглець (сажа та інші форми вуглецю, не включені до інших товарних позицій):</v>
          </cell>
          <cell r="AD262">
            <v>5678990</v>
          </cell>
          <cell r="AF262" t="str">
            <v>2803 Вуглець (сажа та інші форми вуглецю, не включені до інших товарних позицій):</v>
          </cell>
          <cell r="AG262">
            <v>5273380</v>
          </cell>
          <cell r="AI262" t="str">
            <v>2803 Вуглець (сажа та інші форми вуглецю, не включені до інших товарних позицій):</v>
          </cell>
          <cell r="AJ262">
            <v>4938810</v>
          </cell>
          <cell r="AM262" t="str">
            <v>2803 Вуглець (сажа та інші форми вуглецю, не включені до інших товарних позицій):</v>
          </cell>
          <cell r="AN262">
            <v>4348200</v>
          </cell>
          <cell r="AP262" t="str">
            <v>2803 Вуглець (сажа та інші форми вуглецю, не включені до інших товарних позицій):</v>
          </cell>
          <cell r="AQ262">
            <v>5236900</v>
          </cell>
          <cell r="AS262" t="str">
            <v>2803 Вуглець (сажа та інші форми вуглецю, не включені до інших товарних позицій):</v>
          </cell>
          <cell r="AT262">
            <v>5510020</v>
          </cell>
          <cell r="AV262" t="str">
            <v>2803 Вуглець (сажа та інші форми вуглецю, не включені до інших товарних позицій):</v>
          </cell>
          <cell r="AW262">
            <v>2429630</v>
          </cell>
          <cell r="AY262" t="str">
            <v>2803 Вуглець (сажа та інші форми вуглецю, не включені до інших товарних позицій):</v>
          </cell>
          <cell r="AZ262">
            <v>1508880</v>
          </cell>
          <cell r="BB262" t="str">
            <v>2803 Вуглець (сажа та інші форми вуглецю, не включені до інших товарних позицій):</v>
          </cell>
          <cell r="BC262">
            <v>2395790</v>
          </cell>
          <cell r="BE262" t="str">
            <v>2803 Вуглець (сажа та інші форми вуглецю, не включені до інших товарних позицій):</v>
          </cell>
          <cell r="BF262">
            <v>3086801.28</v>
          </cell>
          <cell r="BH262" t="str">
            <v>2803 Вуглець (сажа та інші форми вуглецю, не включені до інших товарних позицій):</v>
          </cell>
          <cell r="BI262">
            <v>3685552.61</v>
          </cell>
          <cell r="BK262" t="str">
            <v>2803 Вуглець (сажа та інші форми вуглецю, не включені до інших товарних позицій):</v>
          </cell>
          <cell r="BL262">
            <v>4313470</v>
          </cell>
          <cell r="BN262" t="str">
            <v>2803 Вуглець (сажа та інші форми вуглецю, не включені до інших товарних позицій):</v>
          </cell>
          <cell r="BO262">
            <v>4096740</v>
          </cell>
          <cell r="BQ262" t="str">
            <v>2803 Вуглець (сажа та інші форми вуглецю, не включені до інших товарних позицій):</v>
          </cell>
          <cell r="BR262">
            <v>4436450</v>
          </cell>
          <cell r="BT262" t="str">
            <v>2803 Вуглець (сажа та інші форми вуглецю, не включені до інших товарних позицій):</v>
          </cell>
          <cell r="BU262">
            <v>4802000</v>
          </cell>
          <cell r="BW262" t="str">
            <v>2803 Вуглець (сажа та інші форми вуглецю, не включені до інших товарних позицій):</v>
          </cell>
          <cell r="BX262">
            <v>4921470</v>
          </cell>
          <cell r="BZ262" t="str">
            <v>2803 Вуглець (сажа та інші форми вуглецю, не включені до інших товарних позицій):</v>
          </cell>
          <cell r="CA262">
            <v>4564320</v>
          </cell>
          <cell r="CC262" t="str">
            <v>2803 Вуглець (сажа та інші форми вуглецю, не включені до інших товарних позицій):</v>
          </cell>
          <cell r="CD262">
            <v>6209060</v>
          </cell>
        </row>
        <row r="263">
          <cell r="A263" t="str">
            <v>2804</v>
          </cell>
          <cell r="B263" t="str">
            <v>2804 Водень, інертні гази та інші неметали:</v>
          </cell>
          <cell r="C263">
            <v>1359770.23</v>
          </cell>
          <cell r="D263" t="str">
            <v>2804</v>
          </cell>
          <cell r="E263" t="str">
            <v>2804 Водень, інертні гази та інші неметали:</v>
          </cell>
          <cell r="F263">
            <v>1684118.19</v>
          </cell>
          <cell r="G263" t="str">
            <v>2804</v>
          </cell>
          <cell r="H263" t="str">
            <v>2804 Водень, інертні гази та інші неметали:</v>
          </cell>
          <cell r="I263">
            <v>639336.03</v>
          </cell>
          <cell r="K263" t="str">
            <v>2804 Водень, інертні гази та інші неметали:</v>
          </cell>
          <cell r="L263">
            <v>1811245.33</v>
          </cell>
          <cell r="N263" t="str">
            <v>2804 Водень, інертні гази та інші неметали:</v>
          </cell>
          <cell r="O263">
            <v>1406638.32</v>
          </cell>
          <cell r="Q263" t="str">
            <v>2804 Водень, інертні гази та інші неметали:</v>
          </cell>
          <cell r="R263">
            <v>1543325.41</v>
          </cell>
          <cell r="T263" t="str">
            <v>2804 Водень, інертні гази та інші неметали:</v>
          </cell>
          <cell r="U263">
            <v>1391134.07</v>
          </cell>
          <cell r="W263" t="str">
            <v>2804 Водень, інертні гази та інші неметали:</v>
          </cell>
          <cell r="X263">
            <v>1576172.7</v>
          </cell>
          <cell r="Z263" t="str">
            <v>2804 Водень, інертні гази та інші неметали:</v>
          </cell>
          <cell r="AA263">
            <v>1791582.99</v>
          </cell>
          <cell r="AC263" t="str">
            <v>2804 Водень, інертні гази та інші неметали:</v>
          </cell>
          <cell r="AD263">
            <v>1544796.45</v>
          </cell>
          <cell r="AF263" t="str">
            <v>2804 Водень, інертні гази та інші неметали:</v>
          </cell>
          <cell r="AG263">
            <v>2637378.0299999998</v>
          </cell>
          <cell r="AI263" t="str">
            <v>2804 Водень, інертні гази та інші неметали:</v>
          </cell>
          <cell r="AJ263">
            <v>1677607.24</v>
          </cell>
          <cell r="AM263" t="str">
            <v>2804 Водень, інертні гази та інші неметали:</v>
          </cell>
          <cell r="AN263">
            <v>1602755.07</v>
          </cell>
          <cell r="AP263" t="str">
            <v>2804 Водень, інертні гази та інші неметали:</v>
          </cell>
          <cell r="AQ263">
            <v>2140660.67</v>
          </cell>
          <cell r="AS263" t="str">
            <v>2804 Водень, інертні гази та інші неметали:</v>
          </cell>
          <cell r="AT263">
            <v>1967152.78</v>
          </cell>
          <cell r="AV263" t="str">
            <v>2804 Водень, інертні гази та інші неметали:</v>
          </cell>
          <cell r="AW263">
            <v>2715208.22</v>
          </cell>
          <cell r="AY263" t="str">
            <v>2804 Водень, інертні гази та інші неметали:</v>
          </cell>
          <cell r="AZ263">
            <v>1355599.61</v>
          </cell>
          <cell r="BB263" t="str">
            <v>2804 Водень, інертні гази та інші неметали:</v>
          </cell>
          <cell r="BC263">
            <v>6152683.7000000002</v>
          </cell>
          <cell r="BE263" t="str">
            <v>2804 Водень, інертні гази та інші неметали:</v>
          </cell>
          <cell r="BF263">
            <v>2526147.29</v>
          </cell>
          <cell r="BH263" t="str">
            <v>2804 Водень, інертні гази та інші неметали:</v>
          </cell>
          <cell r="BI263">
            <v>2193740.31</v>
          </cell>
          <cell r="BK263" t="str">
            <v>2804 Водень, інертні гази та інші неметали:</v>
          </cell>
          <cell r="BL263">
            <v>4704669.63</v>
          </cell>
          <cell r="BN263" t="str">
            <v>2804 Водень, інертні гази та інші неметали:</v>
          </cell>
          <cell r="BO263">
            <v>1840396.73</v>
          </cell>
          <cell r="BQ263" t="str">
            <v>2804 Водень, інертні гази та інші неметали:</v>
          </cell>
          <cell r="BR263">
            <v>4207478.8499999996</v>
          </cell>
          <cell r="BT263" t="str">
            <v>2804 Водень, інертні гази та інші неметали:</v>
          </cell>
          <cell r="BU263">
            <v>3552280.17</v>
          </cell>
          <cell r="BW263" t="str">
            <v>2804 Водень, інертні гази та інші неметали:</v>
          </cell>
          <cell r="BX263">
            <v>1808250</v>
          </cell>
          <cell r="BZ263" t="str">
            <v>2804 Водень, інертні гази та інші неметали:</v>
          </cell>
          <cell r="CA263">
            <v>3938257.66</v>
          </cell>
          <cell r="CC263" t="str">
            <v>2804 Водень, інертні гази та інші неметали:</v>
          </cell>
          <cell r="CD263">
            <v>3816355.75</v>
          </cell>
        </row>
        <row r="264">
          <cell r="A264" t="str">
            <v>2805</v>
          </cell>
          <cell r="B264" t="str">
            <v>2805 Лужні або лужноземельні метали; рідкісноземельні метали, скандій та ітрій, у чистому вигляді, у сумішах або сплавах; ртуть:</v>
          </cell>
          <cell r="C264">
            <v>0</v>
          </cell>
          <cell r="D264" t="str">
            <v>2805</v>
          </cell>
          <cell r="E264" t="str">
            <v>2805 Лужні або лужноземельні метали; рідкісноземельні метали, скандій та ітрій, у чистому вигляді, у сумішах або сплавах; ртуть:</v>
          </cell>
          <cell r="F264">
            <v>0</v>
          </cell>
          <cell r="G264" t="str">
            <v>2805</v>
          </cell>
          <cell r="H264" t="str">
            <v>2805 Лужні або лужноземельні метали; рідкісноземельні метали, скандій та ітрій, у чистому вигляді, у сумішах або сплавах; ртуть:</v>
          </cell>
          <cell r="I264">
            <v>0</v>
          </cell>
          <cell r="K264" t="str">
            <v>2805 Лужні або лужноземельні метали; рідкісноземельні метали, скандій та ітрій, у чистому вигляді, у сумішах або сплавах; ртуть:</v>
          </cell>
          <cell r="L264">
            <v>0</v>
          </cell>
          <cell r="N264" t="str">
            <v>2805 Лужні або лужноземельні метали; рідкісноземельні метали, скандій та ітрій, у чистому вигляді, у сумішах або сплавах; ртуть:</v>
          </cell>
          <cell r="O264">
            <v>0</v>
          </cell>
          <cell r="Q264" t="str">
            <v>2805 Лужні або лужноземельні метали; рідкісноземельні метали, скандій та ітрій, у чистому вигляді, у сумішах або сплавах; ртуть:</v>
          </cell>
          <cell r="R264">
            <v>0</v>
          </cell>
          <cell r="T264" t="str">
            <v>2805 Лужні або лужноземельні метали; рідкісноземельні метали, скандій та ітрій, у чистому вигляді, у сумішах або сплавах; ртуть:</v>
          </cell>
          <cell r="U264">
            <v>250</v>
          </cell>
          <cell r="W264" t="str">
            <v>2805 Лужні або лужноземельні метали; рідкісноземельні метали, скандій та ітрій, у чистому вигляді, у сумішах або сплавах; ртуть:</v>
          </cell>
          <cell r="X264">
            <v>0</v>
          </cell>
          <cell r="Z264" t="str">
            <v>2805 Лужні або лужноземельні метали; рідкісноземельні метали, скандій та ітрій, у чистому вигляді, у сумішах або сплавах; ртуть:</v>
          </cell>
          <cell r="AA264">
            <v>0</v>
          </cell>
          <cell r="AC264" t="str">
            <v>2805 Лужні або лужноземельні метали; рідкісноземельні метали, скандій та ітрій, у чистому вигляді, у сумішах або сплавах; ртуть:</v>
          </cell>
          <cell r="AD264">
            <v>0</v>
          </cell>
          <cell r="AF264" t="str">
            <v>2805 Лужні або лужноземельні метали; рідкісноземельні метали, скандій та ітрій, у чистому вигляді, у сумішах або сплавах; ртуть:</v>
          </cell>
          <cell r="AG264">
            <v>250</v>
          </cell>
          <cell r="AI264" t="str">
            <v>2805 Лужні або лужноземельні метали; рідкісноземельні метали, скандій та ітрій, у чистому вигляді, у сумішах або сплавах; ртуть:</v>
          </cell>
          <cell r="AJ264">
            <v>0</v>
          </cell>
          <cell r="AM264" t="str">
            <v>2805 Лужні або лужноземельні метали; рідкісноземельні метали, скандій та ітрій, у чистому вигляді, у сумішах або сплавах; ртуть:</v>
          </cell>
          <cell r="AN264">
            <v>0</v>
          </cell>
          <cell r="AP264" t="str">
            <v>2805 Лужні або лужноземельні метали; рідкісноземельні метали, скандій та ітрій, у чистому вигляді, у сумішах або сплавах; ртуть:</v>
          </cell>
          <cell r="AQ264">
            <v>0</v>
          </cell>
          <cell r="AS264" t="str">
            <v>2805 Лужні або лужноземельні метали; рідкісноземельні метали, скандій та ітрій, у чистому вигляді, у сумішах або сплавах; ртуть:</v>
          </cell>
          <cell r="AT264">
            <v>0</v>
          </cell>
          <cell r="AV264" t="str">
            <v>2805 Лужні або лужноземельні метали; рідкісноземельні метали, скандій та ітрій, у чистому вигляді, у сумішах або сплавах; ртуть:</v>
          </cell>
          <cell r="AW264">
            <v>0</v>
          </cell>
          <cell r="AY264" t="str">
            <v>2805 Лужні або лужноземельні метали; рідкісноземельні метали, скандій та ітрій, у чистому вигляді, у сумішах або сплавах; ртуть:</v>
          </cell>
          <cell r="AZ264">
            <v>0</v>
          </cell>
          <cell r="BB264" t="str">
            <v>2805 Лужні або лужноземельні метали; рідкісноземельні метали, скандій та ітрій, у чистому вигляді, у сумішах або сплавах; ртуть:</v>
          </cell>
          <cell r="BC264">
            <v>0</v>
          </cell>
          <cell r="BE264" t="str">
            <v>2805 Лужні або лужноземельні метали; рідкісноземельні метали, скандій та ітрій, у чистому вигляді, у сумішах або сплавах; ртуть:</v>
          </cell>
          <cell r="BF264">
            <v>0</v>
          </cell>
          <cell r="BH264" t="str">
            <v>2805 Лужні або лужноземельні метали; рідкісноземельні метали, скандій та ітрій, у чистому вигляді, у сумішах або сплавах; ртуть:</v>
          </cell>
          <cell r="BI264">
            <v>0</v>
          </cell>
          <cell r="BK264" t="str">
            <v>2805 Лужні або лужноземельні метали; рідкісноземельні метали, скандій та ітрій, у чистому вигляді, у сумішах або сплавах; ртуть:</v>
          </cell>
          <cell r="BL264">
            <v>0</v>
          </cell>
          <cell r="BN264" t="str">
            <v>2805 Лужні або лужноземельні метали; рідкісноземельні метали, скандій та ітрій, у чистому вигляді, у сумішах або сплавах; ртуть:</v>
          </cell>
          <cell r="BO264">
            <v>0</v>
          </cell>
          <cell r="BQ264" t="str">
            <v>2805 Лужні або лужноземельні метали; рідкісноземельні метали, скандій та ітрій, у чистому вигляді, у сумішах або сплавах; ртуть:</v>
          </cell>
          <cell r="BR264">
            <v>0</v>
          </cell>
          <cell r="BT264" t="str">
            <v>2805 Лужні або лужноземельні метали; рідкісноземельні метали, скандій та ітрій, у чистому вигляді, у сумішах або сплавах; ртуть:</v>
          </cell>
          <cell r="BU264">
            <v>0</v>
          </cell>
          <cell r="BW264" t="str">
            <v>2805 Лужні або лужноземельні метали; рідкісноземельні метали, скандій та ітрій, у чистому вигляді, у сумішах або сплавах; ртуть:</v>
          </cell>
          <cell r="BX264">
            <v>0</v>
          </cell>
          <cell r="BZ264" t="str">
            <v>2805 Лужні або лужноземельні метали; рідкісноземельні метали, скандій та ітрій, у чистому вигляді, у сумішах або сплавах; ртуть:</v>
          </cell>
          <cell r="CA264">
            <v>0</v>
          </cell>
          <cell r="CC264" t="str">
            <v>2805 Лужні або лужноземельні метали; рідкісноземельні метали, скандій та ітрій, у чистому вигляді, у сумішах або сплавах; ртуть:</v>
          </cell>
          <cell r="CD264">
            <v>0</v>
          </cell>
        </row>
        <row r="265">
          <cell r="A265" t="str">
            <v>2806</v>
          </cell>
          <cell r="B265" t="str">
            <v>2806 Водень хлористий (соляна кислота); хлорсульфонова кислота:</v>
          </cell>
          <cell r="C265">
            <v>31540</v>
          </cell>
          <cell r="D265" t="str">
            <v>2806</v>
          </cell>
          <cell r="E265" t="str">
            <v>2806 Водень хлористий (соляна кислота); хлорсульфонова кислота:</v>
          </cell>
          <cell r="F265">
            <v>42440</v>
          </cell>
          <cell r="G265" t="str">
            <v>2806</v>
          </cell>
          <cell r="H265" t="str">
            <v>2806 Водень хлористий (соляна кислота); хлорсульфонова кислота:</v>
          </cell>
          <cell r="I265">
            <v>44230</v>
          </cell>
          <cell r="K265" t="str">
            <v>2806 Водень хлористий (соляна кислота); хлорсульфонова кислота:</v>
          </cell>
          <cell r="L265">
            <v>38040</v>
          </cell>
          <cell r="N265" t="str">
            <v>2806 Водень хлористий (соляна кислота); хлорсульфонова кислота:</v>
          </cell>
          <cell r="O265">
            <v>59870</v>
          </cell>
          <cell r="Q265" t="str">
            <v>2806 Водень хлористий (соляна кислота); хлорсульфонова кислота:</v>
          </cell>
          <cell r="R265">
            <v>35630</v>
          </cell>
          <cell r="T265" t="str">
            <v>2806 Водень хлористий (соляна кислота); хлорсульфонова кислота:</v>
          </cell>
          <cell r="U265">
            <v>32940</v>
          </cell>
          <cell r="W265" t="str">
            <v>2806 Водень хлористий (соляна кислота); хлорсульфонова кислота:</v>
          </cell>
          <cell r="X265">
            <v>23190</v>
          </cell>
          <cell r="Z265" t="str">
            <v>2806 Водень хлористий (соляна кислота); хлорсульфонова кислота:</v>
          </cell>
          <cell r="AA265">
            <v>22730</v>
          </cell>
          <cell r="AC265" t="str">
            <v>2806 Водень хлористий (соляна кислота); хлорсульфонова кислота:</v>
          </cell>
          <cell r="AD265">
            <v>22560</v>
          </cell>
          <cell r="AF265" t="str">
            <v>2806 Водень хлористий (соляна кислота); хлорсульфонова кислота:</v>
          </cell>
          <cell r="AG265">
            <v>27830</v>
          </cell>
          <cell r="AI265" t="str">
            <v>2806 Водень хлористий (соляна кислота); хлорсульфонова кислота:</v>
          </cell>
          <cell r="AJ265">
            <v>33830</v>
          </cell>
          <cell r="AM265" t="str">
            <v>2806 Водень хлористий (соляна кислота); хлорсульфонова кислота:</v>
          </cell>
          <cell r="AN265">
            <v>20260</v>
          </cell>
          <cell r="AP265" t="str">
            <v>2806 Водень хлористий (соляна кислота); хлорсульфонова кислота:</v>
          </cell>
          <cell r="AQ265">
            <v>0</v>
          </cell>
          <cell r="AS265" t="str">
            <v>2806 Водень хлористий (соляна кислота); хлорсульфонова кислота:</v>
          </cell>
          <cell r="AT265">
            <v>29230</v>
          </cell>
          <cell r="AV265" t="str">
            <v>2806 Водень хлористий (соляна кислота); хлорсульфонова кислота:</v>
          </cell>
          <cell r="AW265">
            <v>25910</v>
          </cell>
          <cell r="AY265" t="str">
            <v>2806 Водень хлористий (соляна кислота); хлорсульфонова кислота:</v>
          </cell>
          <cell r="AZ265">
            <v>28910</v>
          </cell>
          <cell r="BB265" t="str">
            <v>2806 Водень хлористий (соляна кислота); хлорсульфонова кислота:</v>
          </cell>
          <cell r="BC265">
            <v>24760</v>
          </cell>
          <cell r="BE265" t="str">
            <v>2806 Водень хлористий (соляна кислота); хлорсульфонова кислота:</v>
          </cell>
          <cell r="BF265">
            <v>33010</v>
          </cell>
          <cell r="BH265" t="str">
            <v>2806 Водень хлористий (соляна кислота); хлорсульфонова кислота:</v>
          </cell>
          <cell r="BI265">
            <v>31030</v>
          </cell>
          <cell r="BK265" t="str">
            <v>2806 Водень хлористий (соляна кислота); хлорсульфонова кислота:</v>
          </cell>
          <cell r="BL265">
            <v>28230</v>
          </cell>
          <cell r="BN265" t="str">
            <v>2806 Водень хлористий (соляна кислота); хлорсульфонова кислота:</v>
          </cell>
          <cell r="BO265">
            <v>23150</v>
          </cell>
          <cell r="BQ265" t="str">
            <v>2806 Водень хлористий (соляна кислота); хлорсульфонова кислота:</v>
          </cell>
          <cell r="BR265">
            <v>14720</v>
          </cell>
          <cell r="BT265" t="str">
            <v>2806 Водень хлористий (соляна кислота); хлорсульфонова кислота:</v>
          </cell>
          <cell r="BU265">
            <v>22270</v>
          </cell>
          <cell r="BW265" t="str">
            <v>2806 Водень хлористий (соляна кислота); хлорсульфонова кислота:</v>
          </cell>
          <cell r="BX265">
            <v>24560</v>
          </cell>
          <cell r="BZ265" t="str">
            <v>2806 Водень хлористий (соляна кислота); хлорсульфонова кислота:</v>
          </cell>
          <cell r="CA265">
            <v>14800</v>
          </cell>
          <cell r="CC265" t="str">
            <v>2806 Водень хлористий (соляна кислота); хлорсульфонова кислота:</v>
          </cell>
          <cell r="CD265">
            <v>16230</v>
          </cell>
        </row>
        <row r="266">
          <cell r="A266" t="str">
            <v>2807</v>
          </cell>
          <cell r="B266" t="str">
            <v>2807 Сірчана кислота; олеум:</v>
          </cell>
          <cell r="C266">
            <v>0</v>
          </cell>
          <cell r="D266" t="str">
            <v>2807</v>
          </cell>
          <cell r="E266" t="str">
            <v>2807 Сірчана кислота; олеум:</v>
          </cell>
          <cell r="F266">
            <v>0</v>
          </cell>
          <cell r="G266" t="str">
            <v>2807</v>
          </cell>
          <cell r="H266" t="str">
            <v>2807 Сірчана кислота; олеум:</v>
          </cell>
          <cell r="I266">
            <v>0</v>
          </cell>
          <cell r="K266" t="str">
            <v>2807 Сірчана кислота; олеум:</v>
          </cell>
          <cell r="L266">
            <v>2840</v>
          </cell>
          <cell r="N266" t="str">
            <v>2807 Сірчана кислота; олеум:</v>
          </cell>
          <cell r="O266">
            <v>18970</v>
          </cell>
          <cell r="Q266" t="str">
            <v>2807 Сірчана кислота; олеум:</v>
          </cell>
          <cell r="R266">
            <v>0</v>
          </cell>
          <cell r="T266" t="str">
            <v>2807 Сірчана кислота; олеум:</v>
          </cell>
          <cell r="U266">
            <v>7770</v>
          </cell>
          <cell r="W266" t="str">
            <v>2807 Сірчана кислота; олеум:</v>
          </cell>
          <cell r="X266">
            <v>400</v>
          </cell>
          <cell r="Z266" t="str">
            <v>2807 Сірчана кислота; олеум:</v>
          </cell>
          <cell r="AA266">
            <v>2920</v>
          </cell>
          <cell r="AC266" t="str">
            <v>2807 Сірчана кислота; олеум:</v>
          </cell>
          <cell r="AD266">
            <v>7350</v>
          </cell>
          <cell r="AF266" t="str">
            <v>2807 Сірчана кислота; олеум:</v>
          </cell>
          <cell r="AG266">
            <v>0</v>
          </cell>
          <cell r="AI266" t="str">
            <v>2807 Сірчана кислота; олеум:</v>
          </cell>
          <cell r="AJ266">
            <v>0</v>
          </cell>
          <cell r="AM266" t="str">
            <v>2807 Сірчана кислота; олеум:</v>
          </cell>
          <cell r="AN266">
            <v>0</v>
          </cell>
          <cell r="AP266" t="str">
            <v>2807 Сірчана кислота; олеум:</v>
          </cell>
          <cell r="AQ266">
            <v>0</v>
          </cell>
          <cell r="AS266" t="str">
            <v>2807 Сірчана кислота; олеум:</v>
          </cell>
          <cell r="AT266">
            <v>0</v>
          </cell>
          <cell r="AV266" t="str">
            <v>2807 Сірчана кислота; олеум:</v>
          </cell>
          <cell r="AW266">
            <v>0</v>
          </cell>
          <cell r="AY266" t="str">
            <v>2807 Сірчана кислота; олеум:</v>
          </cell>
          <cell r="AZ266">
            <v>0</v>
          </cell>
          <cell r="BB266" t="str">
            <v>2807 Сірчана кислота; олеум:</v>
          </cell>
          <cell r="BC266">
            <v>10610</v>
          </cell>
          <cell r="BE266" t="str">
            <v>2807 Сірчана кислота; олеум:</v>
          </cell>
          <cell r="BF266">
            <v>0</v>
          </cell>
          <cell r="BH266" t="str">
            <v>2807 Сірчана кислота; олеум:</v>
          </cell>
          <cell r="BI266">
            <v>0</v>
          </cell>
          <cell r="BK266" t="str">
            <v>2807 Сірчана кислота; олеум:</v>
          </cell>
          <cell r="BL266">
            <v>0</v>
          </cell>
          <cell r="BN266" t="str">
            <v>2807 Сірчана кислота; олеум:</v>
          </cell>
          <cell r="BO266">
            <v>4060</v>
          </cell>
          <cell r="BQ266" t="str">
            <v>2807 Сірчана кислота; олеум:</v>
          </cell>
          <cell r="BR266">
            <v>0</v>
          </cell>
          <cell r="BT266" t="str">
            <v>2807 Сірчана кислота; олеум:</v>
          </cell>
          <cell r="BU266">
            <v>0</v>
          </cell>
          <cell r="BW266" t="str">
            <v>2807 Сірчана кислота; олеум:</v>
          </cell>
          <cell r="BX266">
            <v>0</v>
          </cell>
          <cell r="BZ266" t="str">
            <v>2807 Сірчана кислота; олеум:</v>
          </cell>
          <cell r="CA266">
            <v>0</v>
          </cell>
          <cell r="CC266" t="str">
            <v>2807 Сірчана кислота; олеум:</v>
          </cell>
          <cell r="CD266">
            <v>0</v>
          </cell>
        </row>
        <row r="267">
          <cell r="A267" t="str">
            <v>2808</v>
          </cell>
          <cell r="B267" t="str">
            <v>2808 Азотна кислота; сульфоазотні кислоти</v>
          </cell>
          <cell r="C267">
            <v>83090</v>
          </cell>
          <cell r="D267" t="str">
            <v>2808</v>
          </cell>
          <cell r="E267" t="str">
            <v>2808 Азотна кислота; сульфоазотні кислоти</v>
          </cell>
          <cell r="F267">
            <v>110530</v>
          </cell>
          <cell r="G267" t="str">
            <v>2808</v>
          </cell>
          <cell r="H267" t="str">
            <v>2808 Азотна кислота; сульфоазотні кислоти</v>
          </cell>
          <cell r="I267">
            <v>88270</v>
          </cell>
          <cell r="K267" t="str">
            <v>2808 Азотна кислота; сульфоазотні кислоти</v>
          </cell>
          <cell r="L267">
            <v>64100</v>
          </cell>
          <cell r="N267" t="str">
            <v>2808 Азотна кислота; сульфоазотні кислоти</v>
          </cell>
          <cell r="O267">
            <v>78240</v>
          </cell>
          <cell r="Q267" t="str">
            <v>2808 Азотна кислота; сульфоазотні кислоти</v>
          </cell>
          <cell r="R267">
            <v>70040</v>
          </cell>
          <cell r="T267" t="str">
            <v>2808 Азотна кислота; сульфоазотні кислоти</v>
          </cell>
          <cell r="U267">
            <v>34970</v>
          </cell>
          <cell r="W267" t="str">
            <v>2808 Азотна кислота; сульфоазотні кислоти</v>
          </cell>
          <cell r="X267">
            <v>30210</v>
          </cell>
          <cell r="Z267" t="str">
            <v>2808 Азотна кислота; сульфоазотні кислоти</v>
          </cell>
          <cell r="AA267">
            <v>21060</v>
          </cell>
          <cell r="AC267" t="str">
            <v>2808 Азотна кислота; сульфоазотні кислоти</v>
          </cell>
          <cell r="AD267">
            <v>30880</v>
          </cell>
          <cell r="AF267" t="str">
            <v>2808 Азотна кислота; сульфоазотні кислоти</v>
          </cell>
          <cell r="AG267">
            <v>19710</v>
          </cell>
          <cell r="AI267" t="str">
            <v>2808 Азотна кислота; сульфоазотні кислоти</v>
          </cell>
          <cell r="AJ267">
            <v>29780</v>
          </cell>
          <cell r="AM267" t="str">
            <v>2808 Азотна кислота; сульфоазотні кислоти</v>
          </cell>
          <cell r="AN267">
            <v>9620</v>
          </cell>
          <cell r="AP267" t="str">
            <v>2808 Азотна кислота; сульфоазотні кислоти</v>
          </cell>
          <cell r="AQ267">
            <v>32510</v>
          </cell>
          <cell r="AS267" t="str">
            <v>2808 Азотна кислота; сульфоазотні кислоти</v>
          </cell>
          <cell r="AT267">
            <v>9380</v>
          </cell>
          <cell r="AV267" t="str">
            <v>2808 Азотна кислота; сульфоазотні кислоти</v>
          </cell>
          <cell r="AW267">
            <v>18200</v>
          </cell>
          <cell r="AY267" t="str">
            <v>2808 Азотна кислота; сульфоазотні кислоти</v>
          </cell>
          <cell r="AZ267">
            <v>8410</v>
          </cell>
          <cell r="BB267" t="str">
            <v>2808 Азотна кислота; сульфоазотні кислоти</v>
          </cell>
          <cell r="BC267">
            <v>18600</v>
          </cell>
          <cell r="BE267" t="str">
            <v>2808 Азотна кислота; сульфоазотні кислоти</v>
          </cell>
          <cell r="BF267">
            <v>18400</v>
          </cell>
          <cell r="BH267" t="str">
            <v>2808 Азотна кислота; сульфоазотні кислоти</v>
          </cell>
          <cell r="BI267">
            <v>19430</v>
          </cell>
          <cell r="BK267" t="str">
            <v>2808 Азотна кислота; сульфоазотні кислоти</v>
          </cell>
          <cell r="BL267">
            <v>17640</v>
          </cell>
          <cell r="BN267" t="str">
            <v>2808 Азотна кислота; сульфоазотні кислоти</v>
          </cell>
          <cell r="BO267">
            <v>8410</v>
          </cell>
          <cell r="BQ267" t="str">
            <v>2808 Азотна кислота; сульфоазотні кислоти</v>
          </cell>
          <cell r="BR267">
            <v>18410</v>
          </cell>
          <cell r="BT267" t="str">
            <v>2808 Азотна кислота; сульфоазотні кислоти</v>
          </cell>
          <cell r="BU267">
            <v>28440</v>
          </cell>
          <cell r="BW267" t="str">
            <v>2808 Азотна кислота; сульфоазотні кислоти</v>
          </cell>
          <cell r="BX267">
            <v>9300</v>
          </cell>
          <cell r="BZ267" t="str">
            <v>2808 Азотна кислота; сульфоазотні кислоти</v>
          </cell>
          <cell r="CA267">
            <v>20620</v>
          </cell>
          <cell r="CC267" t="str">
            <v>2808 Азотна кислота; сульфоазотні кислоти</v>
          </cell>
          <cell r="CD267">
            <v>33370</v>
          </cell>
        </row>
        <row r="268">
          <cell r="A268" t="str">
            <v>2809</v>
          </cell>
          <cell r="B268" t="str">
            <v>2809 Пентаоксид дифосфору (оксид фосфору (V); фосфорна кислота та поліфосфорні кислоти визначеного або невизначеного хімічного складу:</v>
          </cell>
          <cell r="C268">
            <v>0</v>
          </cell>
          <cell r="D268" t="str">
            <v>2809</v>
          </cell>
          <cell r="E268" t="str">
            <v>2809 Пентаоксид дифосфору (оксид фосфору (V); фосфорна кислота та поліфосфорні кислоти визначеного або невизначеного хімічного складу:</v>
          </cell>
          <cell r="F268">
            <v>0</v>
          </cell>
          <cell r="G268" t="str">
            <v>2809</v>
          </cell>
          <cell r="H268" t="str">
            <v>2809 Пентаоксид дифосфору (оксид фосфору (V); фосфорна кислота та поліфосфорні кислоти визначеного або невизначеного хімічного складу:</v>
          </cell>
          <cell r="I268">
            <v>0</v>
          </cell>
          <cell r="K268" t="str">
            <v>2809 Пентаоксид дифосфору (оксид фосфору (V); фосфорна кислота та поліфосфорні кислоти визначеного або невизначеного хімічного складу:</v>
          </cell>
          <cell r="L268">
            <v>43.6</v>
          </cell>
          <cell r="N268" t="str">
            <v>2809 Пентаоксид дифосфору (оксид фосфору (V); фосфорна кислота та поліфосфорні кислоти визначеного або невизначеного хімічного складу:</v>
          </cell>
          <cell r="O268">
            <v>3.9</v>
          </cell>
          <cell r="Q268" t="str">
            <v>2809 Пентаоксид дифосфору (оксид фосфору (V); фосфорна кислота та поліфосфорні кислоти визначеного або невизначеного хімічного складу:</v>
          </cell>
          <cell r="R268">
            <v>1200</v>
          </cell>
          <cell r="T268" t="str">
            <v>2809 Пентаоксид дифосфору (оксид фосфору (V); фосфорна кислота та поліфосфорні кислоти визначеного або невизначеного хімічного складу:</v>
          </cell>
          <cell r="U268">
            <v>27.85</v>
          </cell>
          <cell r="W268" t="str">
            <v>2809 Пентаоксид дифосфору (оксид фосфору (V); фосфорна кислота та поліфосфорні кислоти визначеного або невизначеного хімічного складу:</v>
          </cell>
          <cell r="X268">
            <v>100</v>
          </cell>
          <cell r="Z268" t="str">
            <v>2809 Пентаоксид дифосфору (оксид фосфору (V); фосфорна кислота та поліфосфорні кислоти визначеного або невизначеного хімічного складу:</v>
          </cell>
          <cell r="AA268">
            <v>3</v>
          </cell>
          <cell r="AC268" t="str">
            <v>2809 Пентаоксид дифосфору (оксид фосфору (V); фосфорна кислота та поліфосфорні кислоти визначеного або невизначеного хімічного складу:</v>
          </cell>
          <cell r="AD268">
            <v>69.2</v>
          </cell>
          <cell r="AF268" t="str">
            <v>2809 Пентаоксид дифосфору (оксид фосфору (V); фосфорна кислота та поліфосфорні кислоти визначеного або невизначеного хімічного складу:</v>
          </cell>
          <cell r="AG268">
            <v>0</v>
          </cell>
          <cell r="AI268" t="str">
            <v>2809 Пентаоксид дифосфору (оксид фосфору (V); фосфорна кислота та поліфосфорні кислоти визначеного або невизначеного хімічного складу:</v>
          </cell>
          <cell r="AJ268">
            <v>8</v>
          </cell>
          <cell r="AM268" t="str">
            <v>2809 Пентаоксид дифосфору (оксид фосфору (V); фосфорна кислота та поліфосфорні кислоти визначеного або невизначеного хімічного складу:</v>
          </cell>
          <cell r="AN268">
            <v>0</v>
          </cell>
          <cell r="AP268" t="str">
            <v>2809 Пентаоксид дифосфору (оксид фосфору (V); фосфорна кислота та поліфосфорні кислоти визначеного або невизначеного хімічного складу:</v>
          </cell>
          <cell r="AQ268">
            <v>5</v>
          </cell>
          <cell r="AS268" t="str">
            <v>2809 Пентаоксид дифосфору (оксид фосфору (V); фосфорна кислота та поліфосфорні кислоти визначеного або невизначеного хімічного складу:</v>
          </cell>
          <cell r="AT268">
            <v>0</v>
          </cell>
          <cell r="AV268" t="str">
            <v>2809 Пентаоксид дифосфору (оксид фосфору (V); фосфорна кислота та поліфосфорні кислоти визначеного або невизначеного хімічного складу:</v>
          </cell>
          <cell r="AW268">
            <v>3.4</v>
          </cell>
          <cell r="AY268" t="str">
            <v>2809 Пентаоксид дифосфору (оксид фосфору (V); фосфорна кислота та поліфосфорні кислоти визначеного або невизначеного хімічного складу:</v>
          </cell>
          <cell r="AZ268">
            <v>53.7</v>
          </cell>
          <cell r="BB268" t="str">
            <v>2809 Пентаоксид дифосфору (оксид фосфору (V); фосфорна кислота та поліфосфорні кислоти визначеного або невизначеного хімічного складу:</v>
          </cell>
          <cell r="BC268">
            <v>90</v>
          </cell>
          <cell r="BE268" t="str">
            <v>2809 Пентаоксид дифосфору (оксид фосфору (V); фосфорна кислота та поліфосфорні кислоти визначеного або невизначеного хімічного складу:</v>
          </cell>
          <cell r="BF268">
            <v>0</v>
          </cell>
          <cell r="BH268" t="str">
            <v>2809 Пентаоксид дифосфору (оксид фосфору (V); фосфорна кислота та поліфосфорні кислоти визначеного або невизначеного хімічного складу:</v>
          </cell>
          <cell r="BI268">
            <v>154</v>
          </cell>
          <cell r="BK268" t="str">
            <v>2809 Пентаоксид дифосфору (оксид фосфору (V); фосфорна кислота та поліфосфорні кислоти визначеного або невизначеного хімічного складу:</v>
          </cell>
          <cell r="BL268">
            <v>1458</v>
          </cell>
          <cell r="BN268" t="str">
            <v>2809 Пентаоксид дифосфору (оксид фосфору (V); фосфорна кислота та поліфосфорні кислоти визначеного або невизначеного хімічного складу:</v>
          </cell>
          <cell r="BO268">
            <v>0</v>
          </cell>
          <cell r="BQ268" t="str">
            <v>2809 Пентаоксид дифосфору (оксид фосфору (V); фосфорна кислота та поліфосфорні кислоти визначеного або невизначеного хімічного складу:</v>
          </cell>
          <cell r="BR268">
            <v>30</v>
          </cell>
          <cell r="BT268" t="str">
            <v>2809 Пентаоксид дифосфору (оксид фосфору (V); фосфорна кислота та поліфосфорні кислоти визначеного або невизначеного хімічного складу:</v>
          </cell>
          <cell r="BU268">
            <v>243</v>
          </cell>
          <cell r="BW268" t="str">
            <v>2809 Пентаоксид дифосфору (оксид фосфору (V); фосфорна кислота та поліфосфорні кислоти визначеного або невизначеного хімічного складу:</v>
          </cell>
          <cell r="BX268">
            <v>50</v>
          </cell>
          <cell r="BZ268" t="str">
            <v>2809 Пентаоксид дифосфору (оксид фосфору (V); фосфорна кислота та поліфосфорні кислоти визначеного або невизначеного хімічного складу:</v>
          </cell>
          <cell r="CA268">
            <v>170</v>
          </cell>
          <cell r="CC268" t="str">
            <v>2809 Пентаоксид дифосфору (оксид фосфору (V); фосфорна кислота та поліфосфорні кислоти визначеного або невизначеного хімічного складу:</v>
          </cell>
          <cell r="CD268">
            <v>13.6</v>
          </cell>
        </row>
        <row r="269">
          <cell r="A269" t="str">
            <v>2810</v>
          </cell>
          <cell r="B269" t="str">
            <v>2810 Оксиди бору; борні кислоти:</v>
          </cell>
          <cell r="C269">
            <v>0</v>
          </cell>
          <cell r="D269" t="str">
            <v>2810</v>
          </cell>
          <cell r="E269" t="str">
            <v>2810 Оксиди бору; борні кислоти:</v>
          </cell>
          <cell r="F269">
            <v>30</v>
          </cell>
          <cell r="G269" t="str">
            <v>2810</v>
          </cell>
          <cell r="H269" t="str">
            <v>2810 Оксиди бору; борні кислоти:</v>
          </cell>
          <cell r="I269">
            <v>300</v>
          </cell>
          <cell r="K269" t="str">
            <v>2810 Оксиди бору; борні кислоти:</v>
          </cell>
          <cell r="L269">
            <v>0</v>
          </cell>
          <cell r="N269" t="str">
            <v>2810 Оксиди бору; борні кислоти:</v>
          </cell>
          <cell r="O269">
            <v>0</v>
          </cell>
          <cell r="Q269" t="str">
            <v>2810 Оксиди бору; борні кислоти:</v>
          </cell>
          <cell r="R269">
            <v>0</v>
          </cell>
          <cell r="T269" t="str">
            <v>2810 Оксиди бору; борні кислоти:</v>
          </cell>
          <cell r="U269">
            <v>0</v>
          </cell>
          <cell r="W269" t="str">
            <v>2810 Оксиди бору; борні кислоти:</v>
          </cell>
          <cell r="X269">
            <v>0</v>
          </cell>
          <cell r="Z269" t="str">
            <v>2810 Оксиди бору; борні кислоти:</v>
          </cell>
          <cell r="AA269">
            <v>0</v>
          </cell>
          <cell r="AC269" t="str">
            <v>2810 Оксиди бору; борні кислоти:</v>
          </cell>
          <cell r="AD269">
            <v>0</v>
          </cell>
          <cell r="AF269" t="str">
            <v>2810 Оксиди бору; борні кислоти:</v>
          </cell>
          <cell r="AG269">
            <v>30</v>
          </cell>
          <cell r="AI269" t="str">
            <v>2810 Оксиди бору; борні кислоти:</v>
          </cell>
          <cell r="AJ269">
            <v>0</v>
          </cell>
          <cell r="AM269" t="str">
            <v>2810 Оксиди бору; борні кислоти:</v>
          </cell>
          <cell r="AN269">
            <v>0</v>
          </cell>
          <cell r="AP269" t="str">
            <v>2810 Оксиди бору; борні кислоти:</v>
          </cell>
          <cell r="AQ269">
            <v>0</v>
          </cell>
          <cell r="AS269" t="str">
            <v>2810 Оксиди бору; борні кислоти:</v>
          </cell>
          <cell r="AT269">
            <v>0</v>
          </cell>
          <cell r="AV269" t="str">
            <v>2810 Оксиди бору; борні кислоти:</v>
          </cell>
          <cell r="AW269">
            <v>2570</v>
          </cell>
          <cell r="AY269" t="str">
            <v>2810 Оксиди бору; борні кислоти:</v>
          </cell>
          <cell r="AZ269">
            <v>100</v>
          </cell>
          <cell r="BB269" t="str">
            <v>2810 Оксиди бору; борні кислоти:</v>
          </cell>
          <cell r="BC269">
            <v>540</v>
          </cell>
          <cell r="BE269" t="str">
            <v>2810 Оксиди бору; борні кислоти:</v>
          </cell>
          <cell r="BF269">
            <v>50</v>
          </cell>
          <cell r="BH269" t="str">
            <v>2810 Оксиди бору; борні кислоти:</v>
          </cell>
          <cell r="BI269">
            <v>80</v>
          </cell>
          <cell r="BK269" t="str">
            <v>2810 Оксиди бору; борні кислоти:</v>
          </cell>
          <cell r="BL269">
            <v>460</v>
          </cell>
          <cell r="BN269" t="str">
            <v>2810 Оксиди бору; борні кислоти:</v>
          </cell>
          <cell r="BO269">
            <v>5440</v>
          </cell>
          <cell r="BQ269" t="str">
            <v>2810 Оксиди бору; борні кислоти:</v>
          </cell>
          <cell r="BR269">
            <v>60</v>
          </cell>
          <cell r="BT269" t="str">
            <v>2810 Оксиди бору; борні кислоти:</v>
          </cell>
          <cell r="BU269">
            <v>0</v>
          </cell>
          <cell r="BW269" t="str">
            <v>2810 Оксиди бору; борні кислоти:</v>
          </cell>
          <cell r="BX269">
            <v>0</v>
          </cell>
          <cell r="BZ269" t="str">
            <v>2810 Оксиди бору; борні кислоти:</v>
          </cell>
          <cell r="CA269">
            <v>0</v>
          </cell>
          <cell r="CC269" t="str">
            <v>2810 Оксиди бору; борні кислоти:</v>
          </cell>
          <cell r="CD269">
            <v>610</v>
          </cell>
        </row>
        <row r="270">
          <cell r="A270" t="str">
            <v>2811</v>
          </cell>
          <cell r="B270" t="str">
            <v>2811 Інші неорганічні кислоти та інші неорганічні кисневмісні сполуки неметалів:</v>
          </cell>
          <cell r="C270">
            <v>878372.75</v>
          </cell>
          <cell r="D270" t="str">
            <v>2811</v>
          </cell>
          <cell r="E270" t="str">
            <v>2811 Інші неорганічні кислоти та інші неорганічні кисневмісні сполуки неметалів:</v>
          </cell>
          <cell r="F270">
            <v>663620</v>
          </cell>
          <cell r="G270" t="str">
            <v>2811</v>
          </cell>
          <cell r="H270" t="str">
            <v>2811 Інші неорганічні кислоти та інші неорганічні кисневмісні сполуки неметалів:</v>
          </cell>
          <cell r="I270">
            <v>794680</v>
          </cell>
          <cell r="K270" t="str">
            <v>2811 Інші неорганічні кислоти та інші неорганічні кисневмісні сполуки неметалів:</v>
          </cell>
          <cell r="L270">
            <v>596110</v>
          </cell>
          <cell r="N270" t="str">
            <v>2811 Інші неорганічні кислоти та інші неорганічні кисневмісні сполуки неметалів:</v>
          </cell>
          <cell r="O270">
            <v>829480</v>
          </cell>
          <cell r="Q270" t="str">
            <v>2811 Інші неорганічні кислоти та інші неорганічні кисневмісні сполуки неметалів:</v>
          </cell>
          <cell r="R270">
            <v>531990</v>
          </cell>
          <cell r="T270" t="str">
            <v>2811 Інші неорганічні кислоти та інші неорганічні кисневмісні сполуки неметалів:</v>
          </cell>
          <cell r="U270">
            <v>799410</v>
          </cell>
          <cell r="W270" t="str">
            <v>2811 Інші неорганічні кислоти та інші неорганічні кисневмісні сполуки неметалів:</v>
          </cell>
          <cell r="X270">
            <v>491990</v>
          </cell>
          <cell r="Z270" t="str">
            <v>2811 Інші неорганічні кислоти та інші неорганічні кисневмісні сполуки неметалів:</v>
          </cell>
          <cell r="AA270">
            <v>447660</v>
          </cell>
          <cell r="AC270" t="str">
            <v>2811 Інші неорганічні кислоти та інші неорганічні кисневмісні сполуки неметалів:</v>
          </cell>
          <cell r="AD270">
            <v>531846.65</v>
          </cell>
          <cell r="AF270" t="str">
            <v>2811 Інші неорганічні кислоти та інші неорганічні кисневмісні сполуки неметалів:</v>
          </cell>
          <cell r="AG270">
            <v>330240</v>
          </cell>
          <cell r="AI270" t="str">
            <v>2811 Інші неорганічні кислоти та інші неорганічні кисневмісні сполуки неметалів:</v>
          </cell>
          <cell r="AJ270">
            <v>278190</v>
          </cell>
          <cell r="AM270" t="str">
            <v>2811 Інші неорганічні кислоти та інші неорганічні кисневмісні сполуки неметалів:</v>
          </cell>
          <cell r="AN270">
            <v>595924.25</v>
          </cell>
          <cell r="AP270" t="str">
            <v>2811 Інші неорганічні кислоти та інші неорганічні кисневмісні сполуки неметалів:</v>
          </cell>
          <cell r="AQ270">
            <v>436050</v>
          </cell>
          <cell r="AS270" t="str">
            <v>2811 Інші неорганічні кислоти та інші неорганічні кисневмісні сполуки неметалів:</v>
          </cell>
          <cell r="AT270">
            <v>790520.67</v>
          </cell>
          <cell r="AV270" t="str">
            <v>2811 Інші неорганічні кислоти та інші неорганічні кисневмісні сполуки неметалів:</v>
          </cell>
          <cell r="AW270">
            <v>420870</v>
          </cell>
          <cell r="AY270" t="str">
            <v>2811 Інші неорганічні кислоти та інші неорганічні кисневмісні сполуки неметалів:</v>
          </cell>
          <cell r="AZ270">
            <v>547767.34</v>
          </cell>
          <cell r="BB270" t="str">
            <v>2811 Інші неорганічні кислоти та інші неорганічні кисневмісні сполуки неметалів:</v>
          </cell>
          <cell r="BC270">
            <v>520080</v>
          </cell>
          <cell r="BE270" t="str">
            <v>2811 Інші неорганічні кислоти та інші неорганічні кисневмісні сполуки неметалів:</v>
          </cell>
          <cell r="BF270">
            <v>434620</v>
          </cell>
          <cell r="BH270" t="str">
            <v>2811 Інші неорганічні кислоти та інші неорганічні кисневмісні сполуки неметалів:</v>
          </cell>
          <cell r="BI270">
            <v>510042.15</v>
          </cell>
          <cell r="BK270" t="str">
            <v>2811 Інші неорганічні кислоти та інші неорганічні кисневмісні сполуки неметалів:</v>
          </cell>
          <cell r="BL270">
            <v>537690</v>
          </cell>
          <cell r="BN270" t="str">
            <v>2811 Інші неорганічні кислоти та інші неорганічні кисневмісні сполуки неметалів:</v>
          </cell>
          <cell r="BO270">
            <v>559990</v>
          </cell>
          <cell r="BQ270" t="str">
            <v>2811 Інші неорганічні кислоти та інші неорганічні кисневмісні сполуки неметалів:</v>
          </cell>
          <cell r="BR270">
            <v>641327.93999999994</v>
          </cell>
          <cell r="BT270" t="str">
            <v>2811 Інші неорганічні кислоти та інші неорганічні кисневмісні сполуки неметалів:</v>
          </cell>
          <cell r="BU270">
            <v>534633.46</v>
          </cell>
          <cell r="BW270" t="str">
            <v>2811 Інші неорганічні кислоти та інші неорганічні кисневмісні сполуки неметалів:</v>
          </cell>
          <cell r="BX270">
            <v>734230</v>
          </cell>
          <cell r="BZ270" t="str">
            <v>2811 Інші неорганічні кислоти та інші неорганічні кисневмісні сполуки неметалів:</v>
          </cell>
          <cell r="CA270">
            <v>639500</v>
          </cell>
          <cell r="CC270" t="str">
            <v>2811 Інші неорганічні кислоти та інші неорганічні кисневмісні сполуки неметалів:</v>
          </cell>
          <cell r="CD270">
            <v>843720</v>
          </cell>
        </row>
        <row r="271">
          <cell r="A271" t="str">
            <v>2812</v>
          </cell>
          <cell r="B271" t="str">
            <v>2812 Галогеніди та галогенідоксиди неметалів:</v>
          </cell>
          <cell r="C271">
            <v>0</v>
          </cell>
          <cell r="D271" t="str">
            <v>2812</v>
          </cell>
          <cell r="E271" t="str">
            <v>2812 Галогеніди та галогенідоксиди неметалів:</v>
          </cell>
          <cell r="F271">
            <v>0</v>
          </cell>
          <cell r="G271" t="str">
            <v>2812</v>
          </cell>
          <cell r="H271" t="str">
            <v>2812 Галогеніди та галогенідоксиди неметалів:</v>
          </cell>
          <cell r="I271">
            <v>0</v>
          </cell>
          <cell r="K271" t="str">
            <v>2812 Галогеніди та галогенідоксиди неметалів:</v>
          </cell>
          <cell r="L271">
            <v>0</v>
          </cell>
          <cell r="N271" t="str">
            <v>2812 Галогеніди та галогенідоксиди неметалів:</v>
          </cell>
          <cell r="O271">
            <v>0</v>
          </cell>
          <cell r="Q271" t="str">
            <v>2812 Галогеніди та галогенідоксиди неметалів:</v>
          </cell>
          <cell r="R271">
            <v>0</v>
          </cell>
          <cell r="T271" t="str">
            <v>2812 Галогеніди та галогенідоксиди неметалів:</v>
          </cell>
          <cell r="U271">
            <v>3050</v>
          </cell>
          <cell r="W271" t="str">
            <v>2812 Галогеніди та галогенідоксиди неметалів:</v>
          </cell>
          <cell r="X271">
            <v>8880</v>
          </cell>
          <cell r="Z271" t="str">
            <v>2812 Галогеніди та галогенідоксиди неметалів:</v>
          </cell>
          <cell r="AA271">
            <v>0</v>
          </cell>
          <cell r="AC271" t="str">
            <v>2812 Галогеніди та галогенідоксиди неметалів:</v>
          </cell>
          <cell r="AD271">
            <v>0</v>
          </cell>
          <cell r="AF271" t="str">
            <v>2812 Галогеніди та галогенідоксиди неметалів:</v>
          </cell>
          <cell r="AG271">
            <v>0</v>
          </cell>
          <cell r="AI271" t="str">
            <v>2812 Галогеніди та галогенідоксиди неметалів:</v>
          </cell>
          <cell r="AJ271">
            <v>0</v>
          </cell>
          <cell r="AM271" t="str">
            <v>2812 Галогеніди та галогенідоксиди неметалів:</v>
          </cell>
          <cell r="AN271">
            <v>0</v>
          </cell>
          <cell r="AP271" t="str">
            <v>2812 Галогеніди та галогенідоксиди неметалів:</v>
          </cell>
          <cell r="AQ271">
            <v>0</v>
          </cell>
          <cell r="AS271" t="str">
            <v>2812 Галогеніди та галогенідоксиди неметалів:</v>
          </cell>
          <cell r="AT271">
            <v>0</v>
          </cell>
          <cell r="AV271" t="str">
            <v>2812 Галогеніди та галогенідоксиди неметалів:</v>
          </cell>
          <cell r="AW271">
            <v>0</v>
          </cell>
          <cell r="AY271" t="str">
            <v>2812 Галогеніди та галогенідоксиди неметалів:</v>
          </cell>
          <cell r="AZ271">
            <v>0</v>
          </cell>
          <cell r="BB271" t="str">
            <v>2812 Галогеніди та галогенідоксиди неметалів:</v>
          </cell>
          <cell r="BC271">
            <v>0</v>
          </cell>
          <cell r="BE271" t="str">
            <v>2812 Галогеніди та галогенідоксиди неметалів:</v>
          </cell>
          <cell r="BF271">
            <v>0</v>
          </cell>
          <cell r="BH271" t="str">
            <v>2812 Галогеніди та галогенідоксиди неметалів:</v>
          </cell>
          <cell r="BI271">
            <v>0</v>
          </cell>
          <cell r="BK271" t="str">
            <v>2812 Галогеніди та галогенідоксиди неметалів:</v>
          </cell>
          <cell r="BL271">
            <v>0</v>
          </cell>
          <cell r="BN271" t="str">
            <v>2812 Галогеніди та галогенідоксиди неметалів:</v>
          </cell>
          <cell r="BO271">
            <v>0</v>
          </cell>
          <cell r="BQ271" t="str">
            <v>2812 Галогеніди та галогенідоксиди неметалів:</v>
          </cell>
          <cell r="BR271">
            <v>0</v>
          </cell>
          <cell r="BT271" t="str">
            <v>2812 Галогеніди та галогенідоксиди неметалів:</v>
          </cell>
          <cell r="BU271">
            <v>0</v>
          </cell>
          <cell r="BW271" t="str">
            <v>2812 Галогеніди та галогенідоксиди неметалів:</v>
          </cell>
          <cell r="BX271">
            <v>0</v>
          </cell>
          <cell r="BZ271" t="str">
            <v>2812 Галогеніди та галогенідоксиди неметалів:</v>
          </cell>
          <cell r="CA271">
            <v>0</v>
          </cell>
          <cell r="CC271" t="str">
            <v>2812 Галогеніди та галогенідоксиди неметалів:</v>
          </cell>
          <cell r="CD271">
            <v>5360</v>
          </cell>
        </row>
        <row r="272">
          <cell r="A272" t="str">
            <v>2814</v>
          </cell>
          <cell r="B272" t="str">
            <v>2814 Аміак, безводний або у водному розчині:</v>
          </cell>
          <cell r="C272">
            <v>4470</v>
          </cell>
          <cell r="D272" t="str">
            <v>2814</v>
          </cell>
          <cell r="E272" t="str">
            <v>2814 Аміак, безводний або у водному розчині:</v>
          </cell>
          <cell r="F272">
            <v>14270</v>
          </cell>
          <cell r="G272" t="str">
            <v>2814</v>
          </cell>
          <cell r="H272" t="str">
            <v>2814 Аміак, безводний або у водному розчині:</v>
          </cell>
          <cell r="I272">
            <v>103260</v>
          </cell>
          <cell r="K272" t="str">
            <v>2814 Аміак, безводний або у водному розчині:</v>
          </cell>
          <cell r="L272">
            <v>1720</v>
          </cell>
          <cell r="N272" t="str">
            <v>2814 Аміак, безводний або у водному розчині:</v>
          </cell>
          <cell r="O272">
            <v>318840</v>
          </cell>
          <cell r="Q272" t="str">
            <v>2814 Аміак, безводний або у водному розчині:</v>
          </cell>
          <cell r="R272">
            <v>293390</v>
          </cell>
          <cell r="T272" t="str">
            <v>2814 Аміак, безводний або у водному розчині:</v>
          </cell>
          <cell r="U272">
            <v>2620</v>
          </cell>
          <cell r="W272" t="str">
            <v>2814 Аміак, безводний або у водному розчині:</v>
          </cell>
          <cell r="X272">
            <v>15960</v>
          </cell>
          <cell r="Z272" t="str">
            <v>2814 Аміак, безводний або у водному розчині:</v>
          </cell>
          <cell r="AA272">
            <v>1997410</v>
          </cell>
          <cell r="AC272" t="str">
            <v>2814 Аміак, безводний або у водному розчині:</v>
          </cell>
          <cell r="AD272">
            <v>1677490</v>
          </cell>
          <cell r="AF272" t="str">
            <v>2814 Аміак, безводний або у водному розчині:</v>
          </cell>
          <cell r="AG272">
            <v>209150</v>
          </cell>
          <cell r="AI272" t="str">
            <v>2814 Аміак, безводний або у водному розчині:</v>
          </cell>
          <cell r="AJ272">
            <v>811900</v>
          </cell>
          <cell r="AM272" t="str">
            <v>2814 Аміак, безводний або у водному розчині:</v>
          </cell>
          <cell r="AN272">
            <v>2625610</v>
          </cell>
          <cell r="AP272" t="str">
            <v>2814 Аміак, безводний або у водному розчині:</v>
          </cell>
          <cell r="AQ272">
            <v>766500</v>
          </cell>
          <cell r="AS272" t="str">
            <v>2814 Аміак, безводний або у водному розчині:</v>
          </cell>
          <cell r="AT272">
            <v>1958880</v>
          </cell>
          <cell r="AV272" t="str">
            <v>2814 Аміак, безводний або у водному розчині:</v>
          </cell>
          <cell r="AW272">
            <v>538360</v>
          </cell>
          <cell r="AY272" t="str">
            <v>2814 Аміак, безводний або у водному розчині:</v>
          </cell>
          <cell r="AZ272">
            <v>2402550</v>
          </cell>
          <cell r="BB272" t="str">
            <v>2814 Аміак, безводний або у водному розчині:</v>
          </cell>
          <cell r="BC272">
            <v>4348920</v>
          </cell>
          <cell r="BE272" t="str">
            <v>2814 Аміак, безводний або у водному розчині:</v>
          </cell>
          <cell r="BF272">
            <v>5365660</v>
          </cell>
          <cell r="BH272" t="str">
            <v>2814 Аміак, безводний або у водному розчині:</v>
          </cell>
          <cell r="BI272">
            <v>1489450</v>
          </cell>
          <cell r="BK272" t="str">
            <v>2814 Аміак, безводний або у водному розчині:</v>
          </cell>
          <cell r="BL272">
            <v>2630490</v>
          </cell>
          <cell r="BN272" t="str">
            <v>2814 Аміак, безводний або у водному розчині:</v>
          </cell>
          <cell r="BO272">
            <v>5135990</v>
          </cell>
          <cell r="BQ272" t="str">
            <v>2814 Аміак, безводний або у водному розчині:</v>
          </cell>
          <cell r="BR272">
            <v>1021440</v>
          </cell>
          <cell r="BT272" t="str">
            <v>2814 Аміак, безводний або у водному розчині:</v>
          </cell>
          <cell r="BU272">
            <v>1492010</v>
          </cell>
          <cell r="BW272" t="str">
            <v>2814 Аміак, безводний або у водному розчині:</v>
          </cell>
          <cell r="BX272">
            <v>0</v>
          </cell>
          <cell r="BZ272" t="str">
            <v>2814 Аміак, безводний або у водному розчині:</v>
          </cell>
          <cell r="CA272">
            <v>651660</v>
          </cell>
          <cell r="CC272" t="str">
            <v>2814 Аміак, безводний або у водному розчині:</v>
          </cell>
          <cell r="CD272">
            <v>36660</v>
          </cell>
        </row>
        <row r="273">
          <cell r="A273" t="str">
            <v>2815</v>
          </cell>
          <cell r="B273" t="str">
            <v>2815 Гідроксид натрію (каустична сода); гідроксид калію (їдкий калій); пероксиди натрію чи калію:</v>
          </cell>
          <cell r="C273">
            <v>2644099.87</v>
          </cell>
          <cell r="D273" t="str">
            <v>2815</v>
          </cell>
          <cell r="E273" t="str">
            <v>2815 Гідроксид натрію (каустична сода); гідроксид калію (їдкий калій); пероксиди натрію чи калію:</v>
          </cell>
          <cell r="F273">
            <v>637710</v>
          </cell>
          <cell r="G273" t="str">
            <v>2815</v>
          </cell>
          <cell r="H273" t="str">
            <v>2815 Гідроксид натрію (каустична сода); гідроксид калію (їдкий калій); пероксиди натрію чи калію:</v>
          </cell>
          <cell r="I273">
            <v>1378898.74</v>
          </cell>
          <cell r="K273" t="str">
            <v>2815 Гідроксид натрію (каустична сода); гідроксид калію (їдкий калій); пероксиди натрію чи калію:</v>
          </cell>
          <cell r="L273">
            <v>1977111.55</v>
          </cell>
          <cell r="N273" t="str">
            <v>2815 Гідроксид натрію (каустична сода); гідроксид калію (їдкий калій); пероксиди натрію чи калію:</v>
          </cell>
          <cell r="O273">
            <v>4071945.63</v>
          </cell>
          <cell r="Q273" t="str">
            <v>2815 Гідроксид натрію (каустична сода); гідроксид калію (їдкий калій); пероксиди натрію чи калію:</v>
          </cell>
          <cell r="R273">
            <v>2498671.5499999998</v>
          </cell>
          <cell r="T273" t="str">
            <v>2815 Гідроксид натрію (каустична сода); гідроксид калію (їдкий калій); пероксиди натрію чи калію:</v>
          </cell>
          <cell r="U273">
            <v>2067900</v>
          </cell>
          <cell r="W273" t="str">
            <v>2815 Гідроксид натрію (каустична сода); гідроксид калію (їдкий калій); пероксиди натрію чи калію:</v>
          </cell>
          <cell r="X273">
            <v>2107881.5499999998</v>
          </cell>
          <cell r="Z273" t="str">
            <v>2815 Гідроксид натрію (каустична сода); гідроксид калію (їдкий калій); пероксиди натрію чи калію:</v>
          </cell>
          <cell r="AA273">
            <v>2342510</v>
          </cell>
          <cell r="AC273" t="str">
            <v>2815 Гідроксид натрію (каустична сода); гідроксид калію (їдкий калій); пероксиди натрію чи калію:</v>
          </cell>
          <cell r="AD273">
            <v>3783212.84</v>
          </cell>
          <cell r="AF273" t="str">
            <v>2815 Гідроксид натрію (каустична сода); гідроксид калію (їдкий калій); пероксиди натрію чи калію:</v>
          </cell>
          <cell r="AG273">
            <v>2434643.87</v>
          </cell>
          <cell r="AI273" t="str">
            <v>2815 Гідроксид натрію (каустична сода); гідроксид калію (їдкий калій); пероксиди натрію чи калію:</v>
          </cell>
          <cell r="AJ273">
            <v>2198120</v>
          </cell>
          <cell r="AM273" t="str">
            <v>2815 Гідроксид натрію (каустична сода); гідроксид калію (їдкий калій); пероксиди натрію чи калію:</v>
          </cell>
          <cell r="AN273">
            <v>2200350</v>
          </cell>
          <cell r="AP273" t="str">
            <v>2815 Гідроксид натрію (каустична сода); гідроксид калію (їдкий калій); пероксиди натрію чи калію:</v>
          </cell>
          <cell r="AQ273">
            <v>2057636</v>
          </cell>
          <cell r="AS273" t="str">
            <v>2815 Гідроксид натрію (каустична сода); гідроксид калію (їдкий калій); пероксиди натрію чи калію:</v>
          </cell>
          <cell r="AT273">
            <v>2070280</v>
          </cell>
          <cell r="AV273" t="str">
            <v>2815 Гідроксид натрію (каустична сода); гідроксид калію (їдкий калій); пероксиди натрію чи калію:</v>
          </cell>
          <cell r="AW273">
            <v>2403981.58</v>
          </cell>
          <cell r="AY273" t="str">
            <v>2815 Гідроксид натрію (каустична сода); гідроксид калію (їдкий калій); пероксиди натрію чи калію:</v>
          </cell>
          <cell r="AZ273">
            <v>3970160.65</v>
          </cell>
          <cell r="BB273" t="str">
            <v>2815 Гідроксид натрію (каустична сода); гідроксид калію (їдкий калій); пероксиди натрію чи калію:</v>
          </cell>
          <cell r="BC273">
            <v>2060850</v>
          </cell>
          <cell r="BE273" t="str">
            <v>2815 Гідроксид натрію (каустична сода); гідроксид калію (їдкий калій); пероксиди натрію чи калію:</v>
          </cell>
          <cell r="BF273">
            <v>1893920</v>
          </cell>
          <cell r="BH273" t="str">
            <v>2815 Гідроксид натрію (каустична сода); гідроксид калію (їдкий калій); пероксиди натрію чи калію:</v>
          </cell>
          <cell r="BI273">
            <v>1638342.66</v>
          </cell>
          <cell r="BK273" t="str">
            <v>2815 Гідроксид натрію (каустична сода); гідроксид калію (їдкий калій); пероксиди натрію чи калію:</v>
          </cell>
          <cell r="BL273">
            <v>2091100</v>
          </cell>
          <cell r="BN273" t="str">
            <v>2815 Гідроксид натрію (каустична сода); гідроксид калію (їдкий калій); пероксиди натрію чи калію:</v>
          </cell>
          <cell r="BO273">
            <v>2203730</v>
          </cell>
          <cell r="BQ273" t="str">
            <v>2815 Гідроксид натрію (каустична сода); гідроксид калію (їдкий калій); пероксиди натрію чи калію:</v>
          </cell>
          <cell r="BR273">
            <v>717190</v>
          </cell>
          <cell r="BT273" t="str">
            <v>2815 Гідроксид натрію (каустична сода); гідроксид калію (їдкий калій); пероксиди натрію чи калію:</v>
          </cell>
          <cell r="BU273">
            <v>1275860</v>
          </cell>
          <cell r="BW273" t="str">
            <v>2815 Гідроксид натрію (каустична сода); гідроксид калію (їдкий калій); пероксиди натрію чи калію:</v>
          </cell>
          <cell r="BX273">
            <v>1676670</v>
          </cell>
          <cell r="BZ273" t="str">
            <v>2815 Гідроксид натрію (каустична сода); гідроксид калію (їдкий калій); пероксиди натрію чи калію:</v>
          </cell>
          <cell r="CA273">
            <v>1939580</v>
          </cell>
          <cell r="CC273" t="str">
            <v>2815 Гідроксид натрію (каустична сода); гідроксид калію (їдкий калій); пероксиди натрію чи калію:</v>
          </cell>
          <cell r="CD273">
            <v>2566230</v>
          </cell>
        </row>
        <row r="274">
          <cell r="A274" t="str">
            <v>2816</v>
          </cell>
          <cell r="B274" t="str">
            <v>2816 Гідроксид і пероксид магнію; оксиди, гідроксиди та пероксиди стронцію або барію:</v>
          </cell>
          <cell r="C274">
            <v>0</v>
          </cell>
          <cell r="D274" t="str">
            <v>2816</v>
          </cell>
          <cell r="E274" t="str">
            <v>2816 Гідроксид і пероксид магнію; оксиди, гідроксиди та пероксиди стронцію або барію:</v>
          </cell>
          <cell r="F274">
            <v>0</v>
          </cell>
          <cell r="G274" t="str">
            <v>2816</v>
          </cell>
          <cell r="H274" t="str">
            <v>2816 Гідроксид і пероксид магнію; оксиди, гідроксиди та пероксиди стронцію або барію:</v>
          </cell>
          <cell r="I274">
            <v>0</v>
          </cell>
          <cell r="K274" t="str">
            <v>2816 Гідроксид і пероксид магнію; оксиди, гідроксиди та пероксиди стронцію або барію:</v>
          </cell>
          <cell r="L274">
            <v>0</v>
          </cell>
          <cell r="N274" t="str">
            <v>2816 Гідроксид і пероксид магнію; оксиди, гідроксиди та пероксиди стронцію або барію:</v>
          </cell>
          <cell r="O274">
            <v>0</v>
          </cell>
          <cell r="Q274" t="str">
            <v>2816 Гідроксид і пероксид магнію; оксиди, гідроксиди та пероксиди стронцію або барію:</v>
          </cell>
          <cell r="R274">
            <v>4000</v>
          </cell>
          <cell r="T274" t="str">
            <v>2816 Гідроксид і пероксид магнію; оксиди, гідроксиди та пероксиди стронцію або барію:</v>
          </cell>
          <cell r="U274">
            <v>110</v>
          </cell>
          <cell r="W274" t="str">
            <v>2816 Гідроксид і пероксид магнію; оксиди, гідроксиди та пероксиди стронцію або барію:</v>
          </cell>
          <cell r="X274">
            <v>0</v>
          </cell>
          <cell r="Z274" t="str">
            <v>2816 Гідроксид і пероксид магнію; оксиди, гідроксиди та пероксиди стронцію або барію:</v>
          </cell>
          <cell r="AA274">
            <v>0</v>
          </cell>
          <cell r="AC274" t="str">
            <v>2816 Гідроксид і пероксид магнію; оксиди, гідроксиди та пероксиди стронцію або барію:</v>
          </cell>
          <cell r="AD274">
            <v>0</v>
          </cell>
          <cell r="AF274" t="str">
            <v>2816 Гідроксид і пероксид магнію; оксиди, гідроксиди та пероксиди стронцію або барію:</v>
          </cell>
          <cell r="AG274">
            <v>0</v>
          </cell>
          <cell r="AI274" t="str">
            <v>2816 Гідроксид і пероксид магнію; оксиди, гідроксиди та пероксиди стронцію або барію:</v>
          </cell>
          <cell r="AJ274">
            <v>0</v>
          </cell>
          <cell r="AM274" t="str">
            <v>2816 Гідроксид і пероксид магнію; оксиди, гідроксиди та пероксиди стронцію або барію:</v>
          </cell>
          <cell r="AN274">
            <v>0</v>
          </cell>
          <cell r="AP274" t="str">
            <v>2816 Гідроксид і пероксид магнію; оксиди, гідроксиди та пероксиди стронцію або барію:</v>
          </cell>
          <cell r="AQ274">
            <v>0</v>
          </cell>
          <cell r="AS274" t="str">
            <v>2816 Гідроксид і пероксид магнію; оксиди, гідроксиди та пероксиди стронцію або барію:</v>
          </cell>
          <cell r="AT274">
            <v>910</v>
          </cell>
          <cell r="AV274" t="str">
            <v>2816 Гідроксид і пероксид магнію; оксиди, гідроксиди та пероксиди стронцію або барію:</v>
          </cell>
          <cell r="AW274">
            <v>2780</v>
          </cell>
          <cell r="AY274" t="str">
            <v>2816 Гідроксид і пероксид магнію; оксиди, гідроксиди та пероксиди стронцію або барію:</v>
          </cell>
          <cell r="AZ274">
            <v>0</v>
          </cell>
          <cell r="BB274" t="str">
            <v>2816 Гідроксид і пероксид магнію; оксиди, гідроксиди та пероксиди стронцію або барію:</v>
          </cell>
          <cell r="BC274">
            <v>0</v>
          </cell>
          <cell r="BE274" t="str">
            <v>2816 Гідроксид і пероксид магнію; оксиди, гідроксиди та пероксиди стронцію або барію:</v>
          </cell>
          <cell r="BF274">
            <v>0</v>
          </cell>
          <cell r="BH274" t="str">
            <v>2816 Гідроксид і пероксид магнію; оксиди, гідроксиди та пероксиди стронцію або барію:</v>
          </cell>
          <cell r="BI274">
            <v>0</v>
          </cell>
          <cell r="BK274" t="str">
            <v>2816 Гідроксид і пероксид магнію; оксиди, гідроксиди та пероксиди стронцію або барію:</v>
          </cell>
          <cell r="BL274">
            <v>0</v>
          </cell>
          <cell r="BN274" t="str">
            <v>2816 Гідроксид і пероксид магнію; оксиди, гідроксиди та пероксиди стронцію або барію:</v>
          </cell>
          <cell r="BO274">
            <v>0</v>
          </cell>
          <cell r="BQ274" t="str">
            <v>2816 Гідроксид і пероксид магнію; оксиди, гідроксиди та пероксиди стронцію або барію:</v>
          </cell>
          <cell r="BR274">
            <v>0</v>
          </cell>
          <cell r="BT274" t="str">
            <v>2816 Гідроксид і пероксид магнію; оксиди, гідроксиди та пероксиди стронцію або барію:</v>
          </cell>
          <cell r="BU274">
            <v>0</v>
          </cell>
          <cell r="BW274" t="str">
            <v>2816 Гідроксид і пероксид магнію; оксиди, гідроксиди та пероксиди стронцію або барію:</v>
          </cell>
          <cell r="BX274">
            <v>0</v>
          </cell>
          <cell r="BZ274" t="str">
            <v>2816 Гідроксид і пероксид магнію; оксиди, гідроксиди та пероксиди стронцію або барію:</v>
          </cell>
          <cell r="CA274">
            <v>0</v>
          </cell>
          <cell r="CC274" t="str">
            <v>2816 Гідроксид і пероксид магнію; оксиди, гідроксиди та пероксиди стронцію або барію:</v>
          </cell>
          <cell r="CD274">
            <v>0</v>
          </cell>
        </row>
        <row r="275">
          <cell r="A275" t="str">
            <v>2817</v>
          </cell>
          <cell r="B275" t="str">
            <v>2817 Оксид цинку; пероксид цинку</v>
          </cell>
          <cell r="C275">
            <v>0</v>
          </cell>
          <cell r="D275" t="str">
            <v>2817</v>
          </cell>
          <cell r="E275" t="str">
            <v>2817 Оксид цинку; пероксид цинку</v>
          </cell>
          <cell r="F275">
            <v>7700</v>
          </cell>
          <cell r="G275" t="str">
            <v>2817</v>
          </cell>
          <cell r="H275" t="str">
            <v>2817 Оксид цинку; пероксид цинку</v>
          </cell>
          <cell r="I275">
            <v>210</v>
          </cell>
          <cell r="K275" t="str">
            <v>2817 Оксид цинку; пероксид цинку</v>
          </cell>
          <cell r="L275">
            <v>0</v>
          </cell>
          <cell r="N275" t="str">
            <v>2817 Оксид цинку; пероксид цинку</v>
          </cell>
          <cell r="O275">
            <v>120</v>
          </cell>
          <cell r="Q275" t="str">
            <v>2817 Оксид цинку; пероксид цинку</v>
          </cell>
          <cell r="R275">
            <v>80</v>
          </cell>
          <cell r="T275" t="str">
            <v>2817 Оксид цинку; пероксид цинку</v>
          </cell>
          <cell r="U275">
            <v>10</v>
          </cell>
          <cell r="W275" t="str">
            <v>2817 Оксид цинку; пероксид цинку</v>
          </cell>
          <cell r="X275">
            <v>570</v>
          </cell>
          <cell r="Z275" t="str">
            <v>2817 Оксид цинку; пероксид цинку</v>
          </cell>
          <cell r="AA275">
            <v>30750</v>
          </cell>
          <cell r="AC275" t="str">
            <v>2817 Оксид цинку; пероксид цинку</v>
          </cell>
          <cell r="AD275">
            <v>650</v>
          </cell>
          <cell r="AF275" t="str">
            <v>2817 Оксид цинку; пероксид цинку</v>
          </cell>
          <cell r="AG275">
            <v>30</v>
          </cell>
          <cell r="AI275" t="str">
            <v>2817 Оксид цинку; пероксид цинку</v>
          </cell>
          <cell r="AJ275">
            <v>0</v>
          </cell>
          <cell r="AM275" t="str">
            <v>2817 Оксид цинку; пероксид цинку</v>
          </cell>
          <cell r="AN275">
            <v>220</v>
          </cell>
          <cell r="AP275" t="str">
            <v>2817 Оксид цинку; пероксид цинку</v>
          </cell>
          <cell r="AQ275">
            <v>0</v>
          </cell>
          <cell r="AS275" t="str">
            <v>2817 Оксид цинку; пероксид цинку</v>
          </cell>
          <cell r="AT275">
            <v>0</v>
          </cell>
          <cell r="AV275" t="str">
            <v>2817 Оксид цинку; пероксид цинку</v>
          </cell>
          <cell r="AW275">
            <v>0</v>
          </cell>
          <cell r="AY275" t="str">
            <v>2817 Оксид цинку; пероксид цинку</v>
          </cell>
          <cell r="AZ275">
            <v>80</v>
          </cell>
          <cell r="BB275" t="str">
            <v>2817 Оксид цинку; пероксид цинку</v>
          </cell>
          <cell r="BC275">
            <v>960</v>
          </cell>
          <cell r="BE275" t="str">
            <v>2817 Оксид цинку; пероксид цинку</v>
          </cell>
          <cell r="BF275">
            <v>34740</v>
          </cell>
          <cell r="BH275" t="str">
            <v>2817 Оксид цинку; пероксид цинку</v>
          </cell>
          <cell r="BI275">
            <v>70</v>
          </cell>
          <cell r="BK275" t="str">
            <v>2817 Оксид цинку; пероксид цинку</v>
          </cell>
          <cell r="BL275">
            <v>0</v>
          </cell>
          <cell r="BN275" t="str">
            <v>2817 Оксид цинку; пероксид цинку</v>
          </cell>
          <cell r="BO275">
            <v>10</v>
          </cell>
          <cell r="BQ275" t="str">
            <v>2817 Оксид цинку; пероксид цинку</v>
          </cell>
          <cell r="BR275">
            <v>0</v>
          </cell>
          <cell r="BT275" t="str">
            <v>2817 Оксид цинку; пероксид цинку</v>
          </cell>
          <cell r="BU275">
            <v>540</v>
          </cell>
          <cell r="BW275" t="str">
            <v>2817 Оксид цинку; пероксид цинку</v>
          </cell>
          <cell r="BX275">
            <v>0</v>
          </cell>
          <cell r="BZ275" t="str">
            <v>2817 Оксид цинку; пероксид цинку</v>
          </cell>
          <cell r="CA275">
            <v>30</v>
          </cell>
          <cell r="CC275" t="str">
            <v>2817 Оксид цинку; пероксид цинку</v>
          </cell>
          <cell r="CD275">
            <v>0</v>
          </cell>
        </row>
        <row r="276">
          <cell r="A276" t="str">
            <v>2818</v>
          </cell>
          <cell r="B276" t="str">
            <v>2818 Корунд штучний з визначеним або невизначеним хімічним складом; оксид алюмінію; гідроксид алюмінію:</v>
          </cell>
          <cell r="C276">
            <v>60981350</v>
          </cell>
          <cell r="D276" t="str">
            <v>2818</v>
          </cell>
          <cell r="E276" t="str">
            <v>2818 Корунд штучний з визначеним або невизначеним хімічним складом; оксид алюмінію; гідроксид алюмінію:</v>
          </cell>
          <cell r="F276">
            <v>54013140</v>
          </cell>
          <cell r="G276" t="str">
            <v>2818</v>
          </cell>
          <cell r="H276" t="str">
            <v>2818 Корунд штучний з визначеним або невизначеним хімічним складом; оксид алюмінію; гідроксид алюмінію:</v>
          </cell>
          <cell r="I276">
            <v>45559880</v>
          </cell>
          <cell r="K276" t="str">
            <v>2818 Корунд штучний з визначеним або невизначеним хімічним складом; оксид алюмінію; гідроксид алюмінію:</v>
          </cell>
          <cell r="L276">
            <v>40768230</v>
          </cell>
          <cell r="N276" t="str">
            <v>2818 Корунд штучний з визначеним або невизначеним хімічним складом; оксид алюмінію; гідроксид алюмінію:</v>
          </cell>
          <cell r="O276">
            <v>48287540</v>
          </cell>
          <cell r="Q276" t="str">
            <v>2818 Корунд штучний з визначеним або невизначеним хімічним складом; оксид алюмінію; гідроксид алюмінію:</v>
          </cell>
          <cell r="R276">
            <v>40079970</v>
          </cell>
          <cell r="T276" t="str">
            <v>2818 Корунд штучний з визначеним або невизначеним хімічним складом; оксид алюмінію; гідроксид алюмінію:</v>
          </cell>
          <cell r="U276">
            <v>42922990</v>
          </cell>
          <cell r="W276" t="str">
            <v>2818 Корунд штучний з визначеним або невизначеним хімічним складом; оксид алюмінію; гідроксид алюмінію:</v>
          </cell>
          <cell r="X276">
            <v>43908190</v>
          </cell>
          <cell r="Z276" t="str">
            <v>2818 Корунд штучний з визначеним або невизначеним хімічним складом; оксид алюмінію; гідроксид алюмінію:</v>
          </cell>
          <cell r="AA276">
            <v>40523050</v>
          </cell>
          <cell r="AC276" t="str">
            <v>2818 Корунд штучний з визначеним або невизначеним хімічним складом; оксид алюмінію; гідроксид алюмінію:</v>
          </cell>
          <cell r="AD276">
            <v>38872010</v>
          </cell>
          <cell r="AF276" t="str">
            <v>2818 Корунд штучний з визначеним або невизначеним хімічним складом; оксид алюмінію; гідроксид алюмінію:</v>
          </cell>
          <cell r="AG276">
            <v>45363990</v>
          </cell>
          <cell r="AI276" t="str">
            <v>2818 Корунд штучний з визначеним або невизначеним хімічним складом; оксид алюмінію; гідроксид алюмінію:</v>
          </cell>
          <cell r="AJ276">
            <v>43722130</v>
          </cell>
          <cell r="AM276" t="str">
            <v>2818 Корунд штучний з визначеним або невизначеним хімічним складом; оксид алюмінію; гідроксид алюмінію:</v>
          </cell>
          <cell r="AN276">
            <v>42860170</v>
          </cell>
          <cell r="AP276" t="str">
            <v>2818 Корунд штучний з визначеним або невизначеним хімічним складом; оксид алюмінію; гідроксид алюмінію:</v>
          </cell>
          <cell r="AQ276">
            <v>47919861.409999996</v>
          </cell>
          <cell r="AS276" t="str">
            <v>2818 Корунд штучний з визначеним або невизначеним хімічним складом; оксид алюмінію; гідроксид алюмінію:</v>
          </cell>
          <cell r="AT276">
            <v>45347120</v>
          </cell>
          <cell r="AV276" t="str">
            <v>2818 Корунд штучний з визначеним або невизначеним хімічним складом; оксид алюмінію; гідроксид алюмінію:</v>
          </cell>
          <cell r="AW276">
            <v>47087950</v>
          </cell>
          <cell r="AY276" t="str">
            <v>2818 Корунд штучний з визначеним або невизначеним хімічним складом; оксид алюмінію; гідроксид алюмінію:</v>
          </cell>
          <cell r="AZ276">
            <v>38215810</v>
          </cell>
          <cell r="BB276" t="str">
            <v>2818 Корунд штучний з визначеним або невизначеним хімічним складом; оксид алюмінію; гідроксид алюмінію:</v>
          </cell>
          <cell r="BC276">
            <v>37027420</v>
          </cell>
          <cell r="BE276" t="str">
            <v>2818 Корунд штучний з визначеним або невизначеним хімічним складом; оксид алюмінію; гідроксид алюмінію:</v>
          </cell>
          <cell r="BF276">
            <v>42284260</v>
          </cell>
          <cell r="BH276" t="str">
            <v>2818 Корунд штучний з визначеним або невизначеним хімічним складом; оксид алюмінію; гідроксид алюмінію:</v>
          </cell>
          <cell r="BI276">
            <v>45868280</v>
          </cell>
          <cell r="BK276" t="str">
            <v>2818 Корунд штучний з визначеним або невизначеним хімічним складом; оксид алюмінію; гідроксид алюмінію:</v>
          </cell>
          <cell r="BL276">
            <v>40469180</v>
          </cell>
          <cell r="BN276" t="str">
            <v>2818 Корунд штучний з визначеним або невизначеним хімічним складом; оксид алюмінію; гідроксид алюмінію:</v>
          </cell>
          <cell r="BO276">
            <v>42096280</v>
          </cell>
          <cell r="BQ276" t="str">
            <v>2818 Корунд штучний з визначеним або невизначеним хімічним складом; оксид алюмінію; гідроксид алюмінію:</v>
          </cell>
          <cell r="BR276">
            <v>29769370</v>
          </cell>
          <cell r="BT276" t="str">
            <v>2818 Корунд штучний з визначеним або невизначеним хімічним складом; оксид алюмінію; гідроксид алюмінію:</v>
          </cell>
          <cell r="BU276">
            <v>31679470</v>
          </cell>
          <cell r="BW276" t="str">
            <v>2818 Корунд штучний з визначеним або невизначеним хімічним складом; оксид алюмінію; гідроксид алюмінію:</v>
          </cell>
          <cell r="BX276">
            <v>40520260</v>
          </cell>
          <cell r="BZ276" t="str">
            <v>2818 Корунд штучний з визначеним або невизначеним хімічним складом; оксид алюмінію; гідроксид алюмінію:</v>
          </cell>
          <cell r="CA276">
            <v>36319170</v>
          </cell>
          <cell r="CC276" t="str">
            <v>2818 Корунд штучний з визначеним або невизначеним хімічним складом; оксид алюмінію; гідроксид алюмінію:</v>
          </cell>
          <cell r="CD276">
            <v>41276460</v>
          </cell>
        </row>
        <row r="277">
          <cell r="A277" t="str">
            <v>2819</v>
          </cell>
          <cell r="B277" t="str">
            <v>2819 Оксиди та гідроксиди хрому:</v>
          </cell>
          <cell r="C277">
            <v>0</v>
          </cell>
          <cell r="D277" t="str">
            <v>2819</v>
          </cell>
          <cell r="E277" t="str">
            <v>2819 Оксиди та гідроксиди хрому:</v>
          </cell>
          <cell r="F277">
            <v>0</v>
          </cell>
          <cell r="G277" t="str">
            <v>2819</v>
          </cell>
          <cell r="H277" t="str">
            <v>2819 Оксиди та гідроксиди хрому:</v>
          </cell>
          <cell r="I277">
            <v>0</v>
          </cell>
          <cell r="K277" t="str">
            <v>2819 Оксиди та гідроксиди хрому:</v>
          </cell>
          <cell r="L277">
            <v>0</v>
          </cell>
          <cell r="N277" t="str">
            <v>2819 Оксиди та гідроксиди хрому:</v>
          </cell>
          <cell r="O277">
            <v>0</v>
          </cell>
          <cell r="Q277" t="str">
            <v>2819 Оксиди та гідроксиди хрому:</v>
          </cell>
          <cell r="R277">
            <v>0</v>
          </cell>
          <cell r="T277" t="str">
            <v>2819 Оксиди та гідроксиди хрому:</v>
          </cell>
          <cell r="U277">
            <v>2780</v>
          </cell>
          <cell r="W277" t="str">
            <v>2819 Оксиди та гідроксиди хрому:</v>
          </cell>
          <cell r="X277">
            <v>0</v>
          </cell>
          <cell r="Z277" t="str">
            <v>2819 Оксиди та гідроксиди хрому:</v>
          </cell>
          <cell r="AA277">
            <v>0</v>
          </cell>
          <cell r="AC277" t="str">
            <v>2819 Оксиди та гідроксиди хрому:</v>
          </cell>
          <cell r="AD277">
            <v>0</v>
          </cell>
          <cell r="AF277" t="str">
            <v>2819 Оксиди та гідроксиди хрому:</v>
          </cell>
          <cell r="AG277">
            <v>0</v>
          </cell>
          <cell r="AI277" t="str">
            <v>2819 Оксиди та гідроксиди хрому:</v>
          </cell>
          <cell r="AJ277">
            <v>0</v>
          </cell>
          <cell r="AM277" t="str">
            <v>2819 Оксиди та гідроксиди хрому:</v>
          </cell>
          <cell r="AN277">
            <v>0</v>
          </cell>
          <cell r="AP277" t="str">
            <v>2819 Оксиди та гідроксиди хрому:</v>
          </cell>
          <cell r="AQ277">
            <v>790</v>
          </cell>
          <cell r="AS277" t="str">
            <v>2819 Оксиди та гідроксиди хрому:</v>
          </cell>
          <cell r="AT277">
            <v>0</v>
          </cell>
          <cell r="AV277" t="str">
            <v>2819 Оксиди та гідроксиди хрому:</v>
          </cell>
          <cell r="AW277">
            <v>0</v>
          </cell>
          <cell r="AY277" t="str">
            <v>2819 Оксиди та гідроксиди хрому:</v>
          </cell>
          <cell r="AZ277">
            <v>9250</v>
          </cell>
          <cell r="BB277" t="str">
            <v>2819 Оксиди та гідроксиди хрому:</v>
          </cell>
          <cell r="BC277">
            <v>0</v>
          </cell>
          <cell r="BE277" t="str">
            <v>2819 Оксиди та гідроксиди хрому:</v>
          </cell>
          <cell r="BF277">
            <v>0</v>
          </cell>
          <cell r="BH277" t="str">
            <v>2819 Оксиди та гідроксиди хрому:</v>
          </cell>
          <cell r="BI277">
            <v>0</v>
          </cell>
          <cell r="BK277" t="str">
            <v>2819 Оксиди та гідроксиди хрому:</v>
          </cell>
          <cell r="BL277">
            <v>5450</v>
          </cell>
          <cell r="BN277" t="str">
            <v>2819 Оксиди та гідроксиди хрому:</v>
          </cell>
          <cell r="BO277">
            <v>1150</v>
          </cell>
          <cell r="BQ277" t="str">
            <v>2819 Оксиди та гідроксиди хрому:</v>
          </cell>
          <cell r="BR277">
            <v>480</v>
          </cell>
          <cell r="BT277" t="str">
            <v>2819 Оксиди та гідроксиди хрому:</v>
          </cell>
          <cell r="BU277">
            <v>0</v>
          </cell>
          <cell r="BW277" t="str">
            <v>2819 Оксиди та гідроксиди хрому:</v>
          </cell>
          <cell r="BX277">
            <v>460</v>
          </cell>
          <cell r="BZ277" t="str">
            <v>2819 Оксиди та гідроксиди хрому:</v>
          </cell>
          <cell r="CA277">
            <v>0</v>
          </cell>
          <cell r="CC277" t="str">
            <v>2819 Оксиди та гідроксиди хрому:</v>
          </cell>
          <cell r="CD277">
            <v>0</v>
          </cell>
        </row>
        <row r="278">
          <cell r="A278" t="str">
            <v>2820</v>
          </cell>
          <cell r="B278" t="str">
            <v>2820 Оксиди марганцю:</v>
          </cell>
          <cell r="C278">
            <v>19110</v>
          </cell>
          <cell r="D278" t="str">
            <v>2820</v>
          </cell>
          <cell r="E278" t="str">
            <v>2820 Оксиди марганцю:</v>
          </cell>
          <cell r="F278">
            <v>24810</v>
          </cell>
          <cell r="G278" t="str">
            <v>2820</v>
          </cell>
          <cell r="H278" t="str">
            <v>2820 Оксиди марганцю:</v>
          </cell>
          <cell r="I278">
            <v>9490</v>
          </cell>
          <cell r="K278" t="str">
            <v>2820 Оксиди марганцю:</v>
          </cell>
          <cell r="L278">
            <v>30640</v>
          </cell>
          <cell r="N278" t="str">
            <v>2820 Оксиди марганцю:</v>
          </cell>
          <cell r="O278">
            <v>20050</v>
          </cell>
          <cell r="Q278" t="str">
            <v>2820 Оксиди марганцю:</v>
          </cell>
          <cell r="R278">
            <v>10430</v>
          </cell>
          <cell r="T278" t="str">
            <v>2820 Оксиди марганцю:</v>
          </cell>
          <cell r="U278">
            <v>9420</v>
          </cell>
          <cell r="W278" t="str">
            <v>2820 Оксиди марганцю:</v>
          </cell>
          <cell r="X278">
            <v>9330</v>
          </cell>
          <cell r="Z278" t="str">
            <v>2820 Оксиди марганцю:</v>
          </cell>
          <cell r="AA278">
            <v>46750</v>
          </cell>
          <cell r="AC278" t="str">
            <v>2820 Оксиди марганцю:</v>
          </cell>
          <cell r="AD278">
            <v>9390</v>
          </cell>
          <cell r="AF278" t="str">
            <v>2820 Оксиди марганцю:</v>
          </cell>
          <cell r="AG278">
            <v>9370</v>
          </cell>
          <cell r="AI278" t="str">
            <v>2820 Оксиди марганцю:</v>
          </cell>
          <cell r="AJ278">
            <v>10600</v>
          </cell>
          <cell r="AM278" t="str">
            <v>2820 Оксиди марганцю:</v>
          </cell>
          <cell r="AN278">
            <v>9360</v>
          </cell>
          <cell r="AP278" t="str">
            <v>2820 Оксиди марганцю:</v>
          </cell>
          <cell r="AQ278">
            <v>18496.54</v>
          </cell>
          <cell r="AS278" t="str">
            <v>2820 Оксиди марганцю:</v>
          </cell>
          <cell r="AT278">
            <v>17090</v>
          </cell>
          <cell r="AV278" t="str">
            <v>2820 Оксиди марганцю:</v>
          </cell>
          <cell r="AW278">
            <v>42700</v>
          </cell>
          <cell r="AY278" t="str">
            <v>2820 Оксиди марганцю:</v>
          </cell>
          <cell r="AZ278">
            <v>9110</v>
          </cell>
          <cell r="BB278" t="str">
            <v>2820 Оксиди марганцю:</v>
          </cell>
          <cell r="BC278">
            <v>9490</v>
          </cell>
          <cell r="BE278" t="str">
            <v>2820 Оксиди марганцю:</v>
          </cell>
          <cell r="BF278">
            <v>44500</v>
          </cell>
          <cell r="BH278" t="str">
            <v>2820 Оксиди марганцю:</v>
          </cell>
          <cell r="BI278">
            <v>20110</v>
          </cell>
          <cell r="BK278" t="str">
            <v>2820 Оксиди марганцю:</v>
          </cell>
          <cell r="BL278">
            <v>54560</v>
          </cell>
          <cell r="BN278" t="str">
            <v>2820 Оксиди марганцю:</v>
          </cell>
          <cell r="BO278">
            <v>58610</v>
          </cell>
          <cell r="BQ278" t="str">
            <v>2820 Оксиди марганцю:</v>
          </cell>
          <cell r="BR278">
            <v>9910</v>
          </cell>
          <cell r="BT278" t="str">
            <v>2820 Оксиди марганцю:</v>
          </cell>
          <cell r="BU278">
            <v>39500</v>
          </cell>
          <cell r="BW278" t="str">
            <v>2820 Оксиди марганцю:</v>
          </cell>
          <cell r="BX278">
            <v>100890</v>
          </cell>
          <cell r="BZ278" t="str">
            <v>2820 Оксиди марганцю:</v>
          </cell>
          <cell r="CA278">
            <v>127360</v>
          </cell>
          <cell r="CC278" t="str">
            <v>2820 Оксиди марганцю:</v>
          </cell>
          <cell r="CD278">
            <v>163470</v>
          </cell>
        </row>
        <row r="279">
          <cell r="A279" t="str">
            <v>2821</v>
          </cell>
          <cell r="B279" t="str">
            <v>2821 Оксиди та гідроксиди заліза; мінеральні барвники, що містять 70 мас.% або більше сполук заліза у перерахунку на Fe2O3:</v>
          </cell>
          <cell r="C279">
            <v>26870</v>
          </cell>
          <cell r="D279" t="str">
            <v>2821</v>
          </cell>
          <cell r="E279" t="str">
            <v>2821 Оксиди та гідроксиди заліза; мінеральні барвники, що містять 70 мас.% або більше сполук заліза у перерахунку на Fe2O3:</v>
          </cell>
          <cell r="F279">
            <v>36960</v>
          </cell>
          <cell r="G279" t="str">
            <v>2821</v>
          </cell>
          <cell r="H279" t="str">
            <v>2821 Оксиди та гідроксиди заліза; мінеральні барвники, що містять 70 мас.% або більше сполук заліза у перерахунку на Fe2O3:</v>
          </cell>
          <cell r="I279">
            <v>20700</v>
          </cell>
          <cell r="K279" t="str">
            <v>2821 Оксиди та гідроксиди заліза; мінеральні барвники, що містять 70 мас.% або більше сполук заліза у перерахунку на Fe2O3:</v>
          </cell>
          <cell r="L279">
            <v>3600</v>
          </cell>
          <cell r="N279" t="str">
            <v>2821 Оксиди та гідроксиди заліза; мінеральні барвники, що містять 70 мас.% або більше сполук заліза у перерахунку на Fe2O3:</v>
          </cell>
          <cell r="O279">
            <v>18410</v>
          </cell>
          <cell r="Q279" t="str">
            <v>2821 Оксиди та гідроксиди заліза; мінеральні барвники, що містять 70 мас.% або більше сполук заліза у перерахунку на Fe2O3:</v>
          </cell>
          <cell r="R279">
            <v>53620</v>
          </cell>
          <cell r="T279" t="str">
            <v>2821 Оксиди та гідроксиди заліза; мінеральні барвники, що містять 70 мас.% або більше сполук заліза у перерахунку на Fe2O3:</v>
          </cell>
          <cell r="U279">
            <v>49790</v>
          </cell>
          <cell r="W279" t="str">
            <v>2821 Оксиди та гідроксиди заліза; мінеральні барвники, що містять 70 мас.% або більше сполук заліза у перерахунку на Fe2O3:</v>
          </cell>
          <cell r="X279">
            <v>25270</v>
          </cell>
          <cell r="Z279" t="str">
            <v>2821 Оксиди та гідроксиди заліза; мінеральні барвники, що містять 70 мас.% або більше сполук заліза у перерахунку на Fe2O3:</v>
          </cell>
          <cell r="AA279">
            <v>17170</v>
          </cell>
          <cell r="AC279" t="str">
            <v>2821 Оксиди та гідроксиди заліза; мінеральні барвники, що містять 70 мас.% або більше сполук заліза у перерахунку на Fe2O3:</v>
          </cell>
          <cell r="AD279">
            <v>4820</v>
          </cell>
          <cell r="AF279" t="str">
            <v>2821 Оксиди та гідроксиди заліза; мінеральні барвники, що містять 70 мас.% або більше сполук заліза у перерахунку на Fe2O3:</v>
          </cell>
          <cell r="AG279">
            <v>10710</v>
          </cell>
          <cell r="AI279" t="str">
            <v>2821 Оксиди та гідроксиди заліза; мінеральні барвники, що містять 70 мас.% або більше сполук заліза у перерахунку на Fe2O3:</v>
          </cell>
          <cell r="AJ279">
            <v>11880</v>
          </cell>
          <cell r="AM279" t="str">
            <v>2821 Оксиди та гідроксиди заліза; мінеральні барвники, що містять 70 мас.% або більше сполук заліза у перерахунку на Fe2O3:</v>
          </cell>
          <cell r="AN279">
            <v>1640</v>
          </cell>
          <cell r="AP279" t="str">
            <v>2821 Оксиди та гідроксиди заліза; мінеральні барвники, що містять 70 мас.% або більше сполук заліза у перерахунку на Fe2O3:</v>
          </cell>
          <cell r="AQ279">
            <v>0</v>
          </cell>
          <cell r="AS279" t="str">
            <v>2821 Оксиди та гідроксиди заліза; мінеральні барвники, що містять 70 мас.% або більше сполук заліза у перерахунку на Fe2O3:</v>
          </cell>
          <cell r="AT279">
            <v>2460</v>
          </cell>
          <cell r="AV279" t="str">
            <v>2821 Оксиди та гідроксиди заліза; мінеральні барвники, що містять 70 мас.% або більше сполук заліза у перерахунку на Fe2O3:</v>
          </cell>
          <cell r="AW279">
            <v>0</v>
          </cell>
          <cell r="AY279" t="str">
            <v>2821 Оксиди та гідроксиди заліза; мінеральні барвники, що містять 70 мас.% або більше сполук заліза у перерахунку на Fe2O3:</v>
          </cell>
          <cell r="AZ279">
            <v>20750</v>
          </cell>
          <cell r="BB279" t="str">
            <v>2821 Оксиди та гідроксиди заліза; мінеральні барвники, що містять 70 мас.% або більше сполук заліза у перерахунку на Fe2O3:</v>
          </cell>
          <cell r="BC279">
            <v>2040</v>
          </cell>
          <cell r="BE279" t="str">
            <v>2821 Оксиди та гідроксиди заліза; мінеральні барвники, що містять 70 мас.% або більше сполук заліза у перерахунку на Fe2O3:</v>
          </cell>
          <cell r="BF279">
            <v>1210</v>
          </cell>
          <cell r="BH279" t="str">
            <v>2821 Оксиди та гідроксиди заліза; мінеральні барвники, що містять 70 мас.% або більше сполук заліза у перерахунку на Fe2O3:</v>
          </cell>
          <cell r="BI279">
            <v>0</v>
          </cell>
          <cell r="BK279" t="str">
            <v>2821 Оксиди та гідроксиди заліза; мінеральні барвники, що містять 70 мас.% або більше сполук заліза у перерахунку на Fe2O3:</v>
          </cell>
          <cell r="BL279">
            <v>43300</v>
          </cell>
          <cell r="BN279" t="str">
            <v>2821 Оксиди та гідроксиди заліза; мінеральні барвники, що містять 70 мас.% або більше сполук заліза у перерахунку на Fe2O3:</v>
          </cell>
          <cell r="BO279">
            <v>3440</v>
          </cell>
          <cell r="BQ279" t="str">
            <v>2821 Оксиди та гідроксиди заліза; мінеральні барвники, що містять 70 мас.% або більше сполук заліза у перерахунку на Fe2O3:</v>
          </cell>
          <cell r="BR279">
            <v>5750</v>
          </cell>
          <cell r="BT279" t="str">
            <v>2821 Оксиди та гідроксиди заліза; мінеральні барвники, що містять 70 мас.% або більше сполук заліза у перерахунку на Fe2O3:</v>
          </cell>
          <cell r="BU279">
            <v>0</v>
          </cell>
          <cell r="BW279" t="str">
            <v>2821 Оксиди та гідроксиди заліза; мінеральні барвники, що містять 70 мас.% або більше сполук заліза у перерахунку на Fe2O3:</v>
          </cell>
          <cell r="BX279">
            <v>4240</v>
          </cell>
          <cell r="BZ279" t="str">
            <v>2821 Оксиди та гідроксиди заліза; мінеральні барвники, що містять 70 мас.% або більше сполук заліза у перерахунку на Fe2O3:</v>
          </cell>
          <cell r="CA279">
            <v>0</v>
          </cell>
          <cell r="CC279" t="str">
            <v>2821 Оксиди та гідроксиди заліза; мінеральні барвники, що містять 70 мас.% або більше сполук заліза у перерахунку на Fe2O3:</v>
          </cell>
          <cell r="CD279">
            <v>1860</v>
          </cell>
        </row>
        <row r="280">
          <cell r="A280" t="str">
            <v>2823</v>
          </cell>
          <cell r="B280" t="str">
            <v>2823 Оксиди титану</v>
          </cell>
          <cell r="C280">
            <v>0</v>
          </cell>
          <cell r="D280" t="str">
            <v>2823</v>
          </cell>
          <cell r="E280" t="str">
            <v>2823 Оксиди титану</v>
          </cell>
          <cell r="F280">
            <v>0</v>
          </cell>
          <cell r="G280" t="str">
            <v>2823</v>
          </cell>
          <cell r="H280" t="str">
            <v>2823 Оксиди титану</v>
          </cell>
          <cell r="I280">
            <v>0</v>
          </cell>
          <cell r="K280" t="str">
            <v>2823 Оксиди титану</v>
          </cell>
          <cell r="L280">
            <v>0</v>
          </cell>
          <cell r="N280" t="str">
            <v>2823 Оксиди титану</v>
          </cell>
          <cell r="O280">
            <v>0</v>
          </cell>
          <cell r="Q280" t="str">
            <v>2823 Оксиди титану</v>
          </cell>
          <cell r="R280">
            <v>960</v>
          </cell>
          <cell r="T280" t="str">
            <v>2823 Оксиди титану</v>
          </cell>
          <cell r="U280">
            <v>0</v>
          </cell>
          <cell r="W280" t="str">
            <v>2823 Оксиди титану</v>
          </cell>
          <cell r="X280">
            <v>6100</v>
          </cell>
          <cell r="Z280" t="str">
            <v>2823 Оксиди титану</v>
          </cell>
          <cell r="AA280">
            <v>0</v>
          </cell>
          <cell r="AC280" t="str">
            <v>2823 Оксиди титану</v>
          </cell>
          <cell r="AD280">
            <v>0</v>
          </cell>
          <cell r="AF280" t="str">
            <v>2823 Оксиди титану</v>
          </cell>
          <cell r="AG280">
            <v>0</v>
          </cell>
          <cell r="AI280" t="str">
            <v>2823 Оксиди титану</v>
          </cell>
          <cell r="AJ280">
            <v>0</v>
          </cell>
          <cell r="AM280" t="str">
            <v>2823 Оксиди титану</v>
          </cell>
          <cell r="AN280">
            <v>0</v>
          </cell>
          <cell r="AP280" t="str">
            <v>2823 Оксиди титану</v>
          </cell>
          <cell r="AQ280">
            <v>0</v>
          </cell>
          <cell r="AS280" t="str">
            <v>2823 Оксиди титану</v>
          </cell>
          <cell r="AT280">
            <v>0</v>
          </cell>
          <cell r="AV280" t="str">
            <v>2823 Оксиди титану</v>
          </cell>
          <cell r="AW280">
            <v>0</v>
          </cell>
          <cell r="AY280" t="str">
            <v>2823 Оксиди титану</v>
          </cell>
          <cell r="AZ280">
            <v>0</v>
          </cell>
          <cell r="BB280" t="str">
            <v>2823 Оксиди титану</v>
          </cell>
          <cell r="BC280">
            <v>0</v>
          </cell>
          <cell r="BE280" t="str">
            <v>2823 Оксиди титану</v>
          </cell>
          <cell r="BF280">
            <v>0</v>
          </cell>
          <cell r="BH280" t="str">
            <v>2823 Оксиди титану</v>
          </cell>
          <cell r="BI280">
            <v>17860</v>
          </cell>
          <cell r="BK280" t="str">
            <v>2823 Оксиди титану</v>
          </cell>
          <cell r="BL280">
            <v>0</v>
          </cell>
          <cell r="BN280" t="str">
            <v>2823 Оксиди титану</v>
          </cell>
          <cell r="BO280">
            <v>0</v>
          </cell>
          <cell r="BQ280" t="str">
            <v>2823 Оксиди титану</v>
          </cell>
          <cell r="BR280">
            <v>0</v>
          </cell>
          <cell r="BT280" t="str">
            <v>2823 Оксиди титану</v>
          </cell>
          <cell r="BU280">
            <v>0</v>
          </cell>
          <cell r="BW280" t="str">
            <v>2823 Оксиди титану</v>
          </cell>
          <cell r="BX280">
            <v>0</v>
          </cell>
          <cell r="BZ280" t="str">
            <v>2823 Оксиди титану</v>
          </cell>
          <cell r="CA280">
            <v>0</v>
          </cell>
          <cell r="CC280" t="str">
            <v>2823 Оксиди титану</v>
          </cell>
          <cell r="CD280">
            <v>0</v>
          </cell>
        </row>
        <row r="281">
          <cell r="A281" t="str">
            <v>2824</v>
          </cell>
          <cell r="B281" t="str">
            <v>2824 Оксиди свинцю; свинцевий сурик (червоний та оранжевий):</v>
          </cell>
          <cell r="C281">
            <v>0</v>
          </cell>
          <cell r="D281" t="str">
            <v>2824</v>
          </cell>
          <cell r="E281" t="str">
            <v>2824 Оксиди свинцю; свинцевий сурик (червоний та оранжевий):</v>
          </cell>
          <cell r="F281">
            <v>0</v>
          </cell>
          <cell r="G281" t="str">
            <v>2824</v>
          </cell>
          <cell r="H281" t="str">
            <v>2824 Оксиди свинцю; свинцевий сурик (червоний та оранжевий):</v>
          </cell>
          <cell r="I281">
            <v>0</v>
          </cell>
          <cell r="K281" t="str">
            <v>2824 Оксиди свинцю; свинцевий сурик (червоний та оранжевий):</v>
          </cell>
          <cell r="L281">
            <v>0</v>
          </cell>
          <cell r="N281" t="str">
            <v>2824 Оксиди свинцю; свинцевий сурик (червоний та оранжевий):</v>
          </cell>
          <cell r="O281">
            <v>10</v>
          </cell>
          <cell r="Q281" t="str">
            <v>2824 Оксиди свинцю; свинцевий сурик (червоний та оранжевий):</v>
          </cell>
          <cell r="R281">
            <v>0</v>
          </cell>
          <cell r="T281" t="str">
            <v>2824 Оксиди свинцю; свинцевий сурик (червоний та оранжевий):</v>
          </cell>
          <cell r="U281">
            <v>0</v>
          </cell>
          <cell r="W281" t="str">
            <v>2824 Оксиди свинцю; свинцевий сурик (червоний та оранжевий):</v>
          </cell>
          <cell r="X281">
            <v>0</v>
          </cell>
          <cell r="Z281" t="str">
            <v>2824 Оксиди свинцю; свинцевий сурик (червоний та оранжевий):</v>
          </cell>
          <cell r="AA281">
            <v>0</v>
          </cell>
          <cell r="AC281" t="str">
            <v>2824 Оксиди свинцю; свинцевий сурик (червоний та оранжевий):</v>
          </cell>
          <cell r="AD281">
            <v>0</v>
          </cell>
          <cell r="AF281" t="str">
            <v>2824 Оксиди свинцю; свинцевий сурик (червоний та оранжевий):</v>
          </cell>
          <cell r="AG281">
            <v>660</v>
          </cell>
          <cell r="AI281" t="str">
            <v>2824 Оксиди свинцю; свинцевий сурик (червоний та оранжевий):</v>
          </cell>
          <cell r="AJ281">
            <v>0</v>
          </cell>
          <cell r="AM281" t="str">
            <v>2824 Оксиди свинцю; свинцевий сурик (червоний та оранжевий):</v>
          </cell>
          <cell r="AN281">
            <v>0</v>
          </cell>
          <cell r="AP281" t="str">
            <v>2824 Оксиди свинцю; свинцевий сурик (червоний та оранжевий):</v>
          </cell>
          <cell r="AQ281">
            <v>0</v>
          </cell>
          <cell r="AS281" t="str">
            <v>2824 Оксиди свинцю; свинцевий сурик (червоний та оранжевий):</v>
          </cell>
          <cell r="AT281">
            <v>0</v>
          </cell>
          <cell r="AV281" t="str">
            <v>2824 Оксиди свинцю; свинцевий сурик (червоний та оранжевий):</v>
          </cell>
          <cell r="AW281">
            <v>0</v>
          </cell>
          <cell r="AY281" t="str">
            <v>2824 Оксиди свинцю; свинцевий сурик (червоний та оранжевий):</v>
          </cell>
          <cell r="AZ281">
            <v>0</v>
          </cell>
          <cell r="BB281" t="str">
            <v>2824 Оксиди свинцю; свинцевий сурик (червоний та оранжевий):</v>
          </cell>
          <cell r="BC281">
            <v>0</v>
          </cell>
          <cell r="BE281" t="str">
            <v>2824 Оксиди свинцю; свинцевий сурик (червоний та оранжевий):</v>
          </cell>
          <cell r="BF281">
            <v>750</v>
          </cell>
          <cell r="BH281" t="str">
            <v>2824 Оксиди свинцю; свинцевий сурик (червоний та оранжевий):</v>
          </cell>
          <cell r="BI281">
            <v>0</v>
          </cell>
          <cell r="BK281" t="str">
            <v>2824 Оксиди свинцю; свинцевий сурик (червоний та оранжевий):</v>
          </cell>
          <cell r="BL281">
            <v>0</v>
          </cell>
          <cell r="BN281" t="str">
            <v>2824 Оксиди свинцю; свинцевий сурик (червоний та оранжевий):</v>
          </cell>
          <cell r="BO281">
            <v>0</v>
          </cell>
          <cell r="BQ281" t="str">
            <v>2824 Оксиди свинцю; свинцевий сурик (червоний та оранжевий):</v>
          </cell>
          <cell r="BR281">
            <v>0</v>
          </cell>
          <cell r="BT281" t="str">
            <v>2824 Оксиди свинцю; свинцевий сурик (червоний та оранжевий):</v>
          </cell>
          <cell r="BU281">
            <v>0</v>
          </cell>
          <cell r="BW281" t="str">
            <v>2824 Оксиди свинцю; свинцевий сурик (червоний та оранжевий):</v>
          </cell>
          <cell r="BX281">
            <v>0</v>
          </cell>
          <cell r="BZ281" t="str">
            <v>2824 Оксиди свинцю; свинцевий сурик (червоний та оранжевий):</v>
          </cell>
          <cell r="CA281">
            <v>0</v>
          </cell>
          <cell r="CC281" t="str">
            <v>2824 Оксиди свинцю; свинцевий сурик (червоний та оранжевий):</v>
          </cell>
          <cell r="CD281">
            <v>0</v>
          </cell>
        </row>
        <row r="282">
          <cell r="A282" t="str">
            <v>2825</v>
          </cell>
          <cell r="B282" t="str">
            <v>2825 Гідразин і гідроксиламін та їх неорганічні солі; інші неорганічні основи; інші оксиди, гідроксиди та пероксиди металів:</v>
          </cell>
          <cell r="C282">
            <v>0</v>
          </cell>
          <cell r="D282" t="str">
            <v>2825</v>
          </cell>
          <cell r="E282" t="str">
            <v>2825 Гідразин і гідроксиламін та їх неорганічні солі; інші неорганічні основи; інші оксиди, гідроксиди та пероксиди металів:</v>
          </cell>
          <cell r="F282">
            <v>8436</v>
          </cell>
          <cell r="G282" t="str">
            <v>2825</v>
          </cell>
          <cell r="H282" t="str">
            <v>2825 Гідразин і гідроксиламін та їх неорганічні солі; інші неорганічні основи; інші оксиди, гідроксиди та пероксиди металів:</v>
          </cell>
          <cell r="I282">
            <v>2420</v>
          </cell>
          <cell r="K282" t="str">
            <v>2825 Гідразин і гідроксиламін та їх неорганічні солі; інші неорганічні основи; інші оксиди, гідроксиди та пероксиди металів:</v>
          </cell>
          <cell r="L282">
            <v>590</v>
          </cell>
          <cell r="N282" t="str">
            <v>2825 Гідразин і гідроксиламін та їх неорганічні солі; інші неорганічні основи; інші оксиди, гідроксиди та пероксиди металів:</v>
          </cell>
          <cell r="O282">
            <v>1120</v>
          </cell>
          <cell r="Q282" t="str">
            <v>2825 Гідразин і гідроксиламін та їх неорганічні солі; інші неорганічні основи; інші оксиди, гідроксиди та пероксиди металів:</v>
          </cell>
          <cell r="R282">
            <v>4530</v>
          </cell>
          <cell r="T282" t="str">
            <v>2825 Гідразин і гідроксиламін та їх неорганічні солі; інші неорганічні основи; інші оксиди, гідроксиди та пероксиди металів:</v>
          </cell>
          <cell r="U282">
            <v>100</v>
          </cell>
          <cell r="W282" t="str">
            <v>2825 Гідразин і гідроксиламін та їх неорганічні солі; інші неорганічні основи; інші оксиди, гідроксиди та пероксиди металів:</v>
          </cell>
          <cell r="X282">
            <v>11830</v>
          </cell>
          <cell r="Z282" t="str">
            <v>2825 Гідразин і гідроксиламін та їх неорганічні солі; інші неорганічні основи; інші оксиди, гідроксиди та пероксиди металів:</v>
          </cell>
          <cell r="AA282">
            <v>0</v>
          </cell>
          <cell r="AC282" t="str">
            <v>2825 Гідразин і гідроксиламін та їх неорганічні солі; інші неорганічні основи; інші оксиди, гідроксиди та пероксиди металів:</v>
          </cell>
          <cell r="AD282">
            <v>4160</v>
          </cell>
          <cell r="AF282" t="str">
            <v>2825 Гідразин і гідроксиламін та їх неорганічні солі; інші неорганічні основи; інші оксиди, гідроксиди та пероксиди металів:</v>
          </cell>
          <cell r="AG282">
            <v>42999.74</v>
          </cell>
          <cell r="AI282" t="str">
            <v>2825 Гідразин і гідроксиламін та їх неорганічні солі; інші неорганічні основи; інші оксиди, гідроксиди та пероксиди металів:</v>
          </cell>
          <cell r="AJ282">
            <v>2320</v>
          </cell>
          <cell r="AM282" t="str">
            <v>2825 Гідразин і гідроксиламін та їх неорганічні солі; інші неорганічні основи; інші оксиди, гідроксиди та пероксиди металів:</v>
          </cell>
          <cell r="AN282">
            <v>5690</v>
          </cell>
          <cell r="AP282" t="str">
            <v>2825 Гідразин і гідроксиламін та їх неорганічні солі; інші неорганічні основи; інші оксиди, гідроксиди та пероксиди металів:</v>
          </cell>
          <cell r="AQ282">
            <v>0</v>
          </cell>
          <cell r="AS282" t="str">
            <v>2825 Гідразин і гідроксиламін та їх неорганічні солі; інші неорганічні основи; інші оксиди, гідроксиди та пероксиди металів:</v>
          </cell>
          <cell r="AT282">
            <v>6330</v>
          </cell>
          <cell r="AV282" t="str">
            <v>2825 Гідразин і гідроксиламін та їх неорганічні солі; інші неорганічні основи; інші оксиди, гідроксиди та пероксиди металів:</v>
          </cell>
          <cell r="AW282">
            <v>0</v>
          </cell>
          <cell r="AY282" t="str">
            <v>2825 Гідразин і гідроксиламін та їх неорганічні солі; інші неорганічні основи; інші оксиди, гідроксиди та пероксиди металів:</v>
          </cell>
          <cell r="AZ282">
            <v>1200</v>
          </cell>
          <cell r="BB282" t="str">
            <v>2825 Гідразин і гідроксиламін та їх неорганічні солі; інші неорганічні основи; інші оксиди, гідроксиди та пероксиди металів:</v>
          </cell>
          <cell r="BC282">
            <v>800</v>
          </cell>
          <cell r="BE282" t="str">
            <v>2825 Гідразин і гідроксиламін та їх неорганічні солі; інші неорганічні основи; інші оксиди, гідроксиди та пероксиди металів:</v>
          </cell>
          <cell r="BF282">
            <v>4160</v>
          </cell>
          <cell r="BH282" t="str">
            <v>2825 Гідразин і гідроксиламін та їх неорганічні солі; інші неорганічні основи; інші оксиди, гідроксиди та пероксиди металів:</v>
          </cell>
          <cell r="BI282">
            <v>5010</v>
          </cell>
          <cell r="BK282" t="str">
            <v>2825 Гідразин і гідроксиламін та їх неорганічні солі; інші неорганічні основи; інші оксиди, гідроксиди та пероксиди металів:</v>
          </cell>
          <cell r="BL282">
            <v>0</v>
          </cell>
          <cell r="BN282" t="str">
            <v>2825 Гідразин і гідроксиламін та їх неорганічні солі; інші неорганічні основи; інші оксиди, гідроксиди та пероксиди металів:</v>
          </cell>
          <cell r="BO282">
            <v>5420</v>
          </cell>
          <cell r="BQ282" t="str">
            <v>2825 Гідразин і гідроксиламін та їх неорганічні солі; інші неорганічні основи; інші оксиди, гідроксиди та пероксиди металів:</v>
          </cell>
          <cell r="BR282">
            <v>680</v>
          </cell>
          <cell r="BT282" t="str">
            <v>2825 Гідразин і гідроксиламін та їх неорганічні солі; інші неорганічні основи; інші оксиди, гідроксиди та пероксиди металів:</v>
          </cell>
          <cell r="BU282">
            <v>7250</v>
          </cell>
          <cell r="BW282" t="str">
            <v>2825 Гідразин і гідроксиламін та їх неорганічні солі; інші неорганічні основи; інші оксиди, гідроксиди та пероксиди металів:</v>
          </cell>
          <cell r="BX282">
            <v>0</v>
          </cell>
          <cell r="BZ282" t="str">
            <v>2825 Гідразин і гідроксиламін та їх неорганічні солі; інші неорганічні основи; інші оксиди, гідроксиди та пероксиди металів:</v>
          </cell>
          <cell r="CA282">
            <v>11780</v>
          </cell>
          <cell r="CC282" t="str">
            <v>2825 Гідразин і гідроксиламін та їх неорганічні солі; інші неорганічні основи; інші оксиди, гідроксиди та пероксиди металів:</v>
          </cell>
          <cell r="CD282">
            <v>39000</v>
          </cell>
        </row>
        <row r="283">
          <cell r="A283" t="str">
            <v>2826</v>
          </cell>
          <cell r="B283" t="str">
            <v>2826 Фториди; фторосилікати, фтороалюмінати та інші комплексні солі фтору:</v>
          </cell>
          <cell r="C283">
            <v>0</v>
          </cell>
          <cell r="D283" t="str">
            <v>2826</v>
          </cell>
          <cell r="E283" t="str">
            <v>2826 Фториди; фторосилікати, фтороалюмінати та інші комплексні солі фтору:</v>
          </cell>
          <cell r="F283">
            <v>320</v>
          </cell>
          <cell r="G283" t="str">
            <v>2826</v>
          </cell>
          <cell r="H283" t="str">
            <v>2826 Фториди; фторосилікати, фтороалюмінати та інші комплексні солі фтору:</v>
          </cell>
          <cell r="I283">
            <v>0</v>
          </cell>
          <cell r="K283" t="str">
            <v>2826 Фториди; фторосилікати, фтороалюмінати та інші комплексні солі фтору:</v>
          </cell>
          <cell r="L283">
            <v>640</v>
          </cell>
          <cell r="N283" t="str">
            <v>2826 Фториди; фторосилікати, фтороалюмінати та інші комплексні солі фтору:</v>
          </cell>
          <cell r="O283">
            <v>30</v>
          </cell>
          <cell r="Q283" t="str">
            <v>2826 Фториди; фторосилікати, фтороалюмінати та інші комплексні солі фтору:</v>
          </cell>
          <cell r="R283">
            <v>0</v>
          </cell>
          <cell r="T283" t="str">
            <v>2826 Фториди; фторосилікати, фтороалюмінати та інші комплексні солі фтору:</v>
          </cell>
          <cell r="U283">
            <v>0</v>
          </cell>
          <cell r="W283" t="str">
            <v>2826 Фториди; фторосилікати, фтороалюмінати та інші комплексні солі фтору:</v>
          </cell>
          <cell r="X283">
            <v>0</v>
          </cell>
          <cell r="Z283" t="str">
            <v>2826 Фториди; фторосилікати, фтороалюмінати та інші комплексні солі фтору:</v>
          </cell>
          <cell r="AA283">
            <v>0</v>
          </cell>
          <cell r="AC283" t="str">
            <v>2826 Фториди; фторосилікати, фтороалюмінати та інші комплексні солі фтору:</v>
          </cell>
          <cell r="AD283">
            <v>0</v>
          </cell>
          <cell r="AF283" t="str">
            <v>2826 Фториди; фторосилікати, фтороалюмінати та інші комплексні солі фтору:</v>
          </cell>
          <cell r="AG283">
            <v>40</v>
          </cell>
          <cell r="AI283" t="str">
            <v>2826 Фториди; фторосилікати, фтороалюмінати та інші комплексні солі фтору:</v>
          </cell>
          <cell r="AJ283">
            <v>640</v>
          </cell>
          <cell r="AM283" t="str">
            <v>2826 Фториди; фторосилікати, фтороалюмінати та інші комплексні солі фтору:</v>
          </cell>
          <cell r="AN283">
            <v>0</v>
          </cell>
          <cell r="AP283" t="str">
            <v>2826 Фториди; фторосилікати, фтороалюмінати та інші комплексні солі фтору:</v>
          </cell>
          <cell r="AQ283">
            <v>0</v>
          </cell>
          <cell r="AS283" t="str">
            <v>2826 Фториди; фторосилікати, фтороалюмінати та інші комплексні солі фтору:</v>
          </cell>
          <cell r="AT283">
            <v>0</v>
          </cell>
          <cell r="AV283" t="str">
            <v>2826 Фториди; фторосилікати, фтороалюмінати та інші комплексні солі фтору:</v>
          </cell>
          <cell r="AW283">
            <v>0</v>
          </cell>
          <cell r="AY283" t="str">
            <v>2826 Фториди; фторосилікати, фтороалюмінати та інші комплексні солі фтору:</v>
          </cell>
          <cell r="AZ283">
            <v>0</v>
          </cell>
          <cell r="BB283" t="str">
            <v>2826 Фториди; фторосилікати, фтороалюмінати та інші комплексні солі фтору:</v>
          </cell>
          <cell r="BC283">
            <v>0</v>
          </cell>
          <cell r="BE283" t="str">
            <v>2826 Фториди; фторосилікати, фтороалюмінати та інші комплексні солі фтору:</v>
          </cell>
          <cell r="BF283">
            <v>0</v>
          </cell>
          <cell r="BH283" t="str">
            <v>2826 Фториди; фторосилікати, фтороалюмінати та інші комплексні солі фтору:</v>
          </cell>
          <cell r="BI283">
            <v>0</v>
          </cell>
          <cell r="BK283" t="str">
            <v>2826 Фториди; фторосилікати, фтороалюмінати та інші комплексні солі фтору:</v>
          </cell>
          <cell r="BL283">
            <v>0</v>
          </cell>
          <cell r="BN283" t="str">
            <v>2826 Фториди; фторосилікати, фтороалюмінати та інші комплексні солі фтору:</v>
          </cell>
          <cell r="BO283">
            <v>0</v>
          </cell>
          <cell r="BQ283" t="str">
            <v>2826 Фториди; фторосилікати, фтороалюмінати та інші комплексні солі фтору:</v>
          </cell>
          <cell r="BR283">
            <v>0</v>
          </cell>
          <cell r="BT283" t="str">
            <v>2826 Фториди; фторосилікати, фтороалюмінати та інші комплексні солі фтору:</v>
          </cell>
          <cell r="BU283">
            <v>30</v>
          </cell>
          <cell r="BW283" t="str">
            <v>2826 Фториди; фторосилікати, фтороалюмінати та інші комплексні солі фтору:</v>
          </cell>
          <cell r="BX283">
            <v>0</v>
          </cell>
          <cell r="BZ283" t="str">
            <v>2826 Фториди; фторосилікати, фтороалюмінати та інші комплексні солі фтору:</v>
          </cell>
          <cell r="CA283">
            <v>0</v>
          </cell>
          <cell r="CC283" t="str">
            <v>2826 Фториди; фторосилікати, фтороалюмінати та інші комплексні солі фтору:</v>
          </cell>
          <cell r="CD283">
            <v>0</v>
          </cell>
        </row>
        <row r="284">
          <cell r="A284" t="str">
            <v>2827</v>
          </cell>
          <cell r="B284" t="str">
            <v>2827 Хлориди, хлорид оксиди та хлорид гідроксиди; броміди та бромід оксиди; йодиди та йодид оксиди:</v>
          </cell>
          <cell r="C284">
            <v>25910</v>
          </cell>
          <cell r="D284" t="str">
            <v>2827</v>
          </cell>
          <cell r="E284" t="str">
            <v>2827 Хлориди, хлорид оксиди та хлорид гідроксиди; броміди та бромід оксиди; йодиди та йодид оксиди:</v>
          </cell>
          <cell r="F284">
            <v>27020</v>
          </cell>
          <cell r="G284" t="str">
            <v>2827</v>
          </cell>
          <cell r="H284" t="str">
            <v>2827 Хлориди, хлорид оксиди та хлорид гідроксиди; броміди та бромід оксиди; йодиди та йодид оксиди:</v>
          </cell>
          <cell r="I284">
            <v>48650</v>
          </cell>
          <cell r="K284" t="str">
            <v>2827 Хлориди, хлорид оксиди та хлорид гідроксиди; броміди та бромід оксиди; йодиди та йодид оксиди:</v>
          </cell>
          <cell r="L284">
            <v>1790</v>
          </cell>
          <cell r="N284" t="str">
            <v>2827 Хлориди, хлорид оксиди та хлорид гідроксиди; броміди та бромід оксиди; йодиди та йодид оксиди:</v>
          </cell>
          <cell r="O284">
            <v>11120</v>
          </cell>
          <cell r="Q284" t="str">
            <v>2827 Хлориди, хлорид оксиди та хлорид гідроксиди; броміди та бромід оксиди; йодиди та йодид оксиди:</v>
          </cell>
          <cell r="R284">
            <v>13930</v>
          </cell>
          <cell r="T284" t="str">
            <v>2827 Хлориди, хлорид оксиди та хлорид гідроксиди; броміди та бромід оксиди; йодиди та йодид оксиди:</v>
          </cell>
          <cell r="U284">
            <v>13897.6</v>
          </cell>
          <cell r="W284" t="str">
            <v>2827 Хлориди, хлорид оксиди та хлорид гідроксиди; броміди та бромід оксиди; йодиди та йодид оксиди:</v>
          </cell>
          <cell r="X284">
            <v>2830</v>
          </cell>
          <cell r="Z284" t="str">
            <v>2827 Хлориди, хлорид оксиди та хлорид гідроксиди; броміди та бромід оксиди; йодиди та йодид оксиди:</v>
          </cell>
          <cell r="AA284">
            <v>8230.18</v>
          </cell>
          <cell r="AC284" t="str">
            <v>2827 Хлориди, хлорид оксиди та хлорид гідроксиди; броміди та бромід оксиди; йодиди та йодид оксиди:</v>
          </cell>
          <cell r="AD284">
            <v>7610</v>
          </cell>
          <cell r="AF284" t="str">
            <v>2827 Хлориди, хлорид оксиди та хлорид гідроксиди; броміди та бромід оксиди; йодиди та йодид оксиди:</v>
          </cell>
          <cell r="AG284">
            <v>5790</v>
          </cell>
          <cell r="AI284" t="str">
            <v>2827 Хлориди, хлорид оксиди та хлорид гідроксиди; броміди та бромід оксиди; йодиди та йодид оксиди:</v>
          </cell>
          <cell r="AJ284">
            <v>9300</v>
          </cell>
          <cell r="AM284" t="str">
            <v>2827 Хлориди, хлорид оксиди та хлорид гідроксиди; броміди та бромід оксиди; йодиди та йодид оксиди:</v>
          </cell>
          <cell r="AN284">
            <v>6140</v>
          </cell>
          <cell r="AP284" t="str">
            <v>2827 Хлориди, хлорид оксиди та хлорид гідроксиди; броміди та бромід оксиди; йодиди та йодид оксиди:</v>
          </cell>
          <cell r="AQ284">
            <v>11410</v>
          </cell>
          <cell r="AS284" t="str">
            <v>2827 Хлориди, хлорид оксиди та хлорид гідроксиди; броміди та бромід оксиди; йодиди та йодид оксиди:</v>
          </cell>
          <cell r="AT284">
            <v>8640</v>
          </cell>
          <cell r="AV284" t="str">
            <v>2827 Хлориди, хлорид оксиди та хлорид гідроксиди; броміди та бромід оксиди; йодиди та йодид оксиди:</v>
          </cell>
          <cell r="AW284">
            <v>8560</v>
          </cell>
          <cell r="AY284" t="str">
            <v>2827 Хлориди, хлорид оксиди та хлорид гідроксиди; броміди та бромід оксиди; йодиди та йодид оксиди:</v>
          </cell>
          <cell r="AZ284">
            <v>26930</v>
          </cell>
          <cell r="BB284" t="str">
            <v>2827 Хлориди, хлорид оксиди та хлорид гідроксиди; броміди та бромід оксиди; йодиди та йодид оксиди:</v>
          </cell>
          <cell r="BC284">
            <v>16130</v>
          </cell>
          <cell r="BE284" t="str">
            <v>2827 Хлориди, хлорид оксиди та хлорид гідроксиди; броміди та бромід оксиди; йодиди та йодид оксиди:</v>
          </cell>
          <cell r="BF284">
            <v>9755.06</v>
          </cell>
          <cell r="BH284" t="str">
            <v>2827 Хлориди, хлорид оксиди та хлорид гідроксиди; броміди та бромід оксиди; йодиди та йодид оксиди:</v>
          </cell>
          <cell r="BI284">
            <v>27330</v>
          </cell>
          <cell r="BK284" t="str">
            <v>2827 Хлориди, хлорид оксиди та хлорид гідроксиди; броміди та бромід оксиди; йодиди та йодид оксиди:</v>
          </cell>
          <cell r="BL284">
            <v>6680</v>
          </cell>
          <cell r="BN284" t="str">
            <v>2827 Хлориди, хлорид оксиди та хлорид гідроксиди; броміди та бромід оксиди; йодиди та йодид оксиди:</v>
          </cell>
          <cell r="BO284">
            <v>23614.35</v>
          </cell>
          <cell r="BQ284" t="str">
            <v>2827 Хлориди, хлорид оксиди та хлорид гідроксиди; броміди та бромід оксиди; йодиди та йодид оксиди:</v>
          </cell>
          <cell r="BR284">
            <v>32790</v>
          </cell>
          <cell r="BT284" t="str">
            <v>2827 Хлориди, хлорид оксиди та хлорид гідроксиди; броміди та бромід оксиди; йодиди та йодид оксиди:</v>
          </cell>
          <cell r="BU284">
            <v>16030</v>
          </cell>
          <cell r="BW284" t="str">
            <v>2827 Хлориди, хлорид оксиди та хлорид гідроксиди; броміди та бромід оксиди; йодиди та йодид оксиди:</v>
          </cell>
          <cell r="BX284">
            <v>1460</v>
          </cell>
          <cell r="BZ284" t="str">
            <v>2827 Хлориди, хлорид оксиди та хлорид гідроксиди; броміди та бромід оксиди; йодиди та йодид оксиди:</v>
          </cell>
          <cell r="CA284">
            <v>13000.06</v>
          </cell>
          <cell r="CC284" t="str">
            <v>2827 Хлориди, хлорид оксиди та хлорид гідроксиди; броміди та бромід оксиди; йодиди та йодид оксиди:</v>
          </cell>
          <cell r="CD284">
            <v>116950</v>
          </cell>
        </row>
        <row r="285">
          <cell r="A285" t="str">
            <v>2828</v>
          </cell>
          <cell r="B285" t="str">
            <v>2828 Гіпохлорити; гіпохлорит кальцію технічний; хлорити; гіпоброміти:</v>
          </cell>
          <cell r="C285">
            <v>1130</v>
          </cell>
          <cell r="D285" t="str">
            <v>2828</v>
          </cell>
          <cell r="E285" t="str">
            <v>2828 Гіпохлорити; гіпохлорит кальцію технічний; хлорити; гіпоброміти:</v>
          </cell>
          <cell r="F285">
            <v>890</v>
          </cell>
          <cell r="G285" t="str">
            <v>2828</v>
          </cell>
          <cell r="H285" t="str">
            <v>2828 Гіпохлорити; гіпохлорит кальцію технічний; хлорити; гіпоброміти:</v>
          </cell>
          <cell r="I285">
            <v>310</v>
          </cell>
          <cell r="K285" t="str">
            <v>2828 Гіпохлорити; гіпохлорит кальцію технічний; хлорити; гіпоброміти:</v>
          </cell>
          <cell r="L285">
            <v>120</v>
          </cell>
          <cell r="N285" t="str">
            <v>2828 Гіпохлорити; гіпохлорит кальцію технічний; хлорити; гіпоброміти:</v>
          </cell>
          <cell r="O285">
            <v>770</v>
          </cell>
          <cell r="Q285" t="str">
            <v>2828 Гіпохлорити; гіпохлорит кальцію технічний; хлорити; гіпоброміти:</v>
          </cell>
          <cell r="R285">
            <v>430</v>
          </cell>
          <cell r="T285" t="str">
            <v>2828 Гіпохлорити; гіпохлорит кальцію технічний; хлорити; гіпоброміти:</v>
          </cell>
          <cell r="U285">
            <v>15880</v>
          </cell>
          <cell r="W285" t="str">
            <v>2828 Гіпохлорити; гіпохлорит кальцію технічний; хлорити; гіпоброміти:</v>
          </cell>
          <cell r="X285">
            <v>410</v>
          </cell>
          <cell r="Z285" t="str">
            <v>2828 Гіпохлорити; гіпохлорит кальцію технічний; хлорити; гіпоброміти:</v>
          </cell>
          <cell r="AA285">
            <v>330</v>
          </cell>
          <cell r="AC285" t="str">
            <v>2828 Гіпохлорити; гіпохлорит кальцію технічний; хлорити; гіпоброміти:</v>
          </cell>
          <cell r="AD285">
            <v>520</v>
          </cell>
          <cell r="AF285" t="str">
            <v>2828 Гіпохлорити; гіпохлорит кальцію технічний; хлорити; гіпоброміти:</v>
          </cell>
          <cell r="AG285">
            <v>2250</v>
          </cell>
          <cell r="AI285" t="str">
            <v>2828 Гіпохлорити; гіпохлорит кальцію технічний; хлорити; гіпоброміти:</v>
          </cell>
          <cell r="AJ285">
            <v>0</v>
          </cell>
          <cell r="AM285" t="str">
            <v>2828 Гіпохлорити; гіпохлорит кальцію технічний; хлорити; гіпоброміти:</v>
          </cell>
          <cell r="AN285">
            <v>170</v>
          </cell>
          <cell r="AP285" t="str">
            <v>2828 Гіпохлорити; гіпохлорит кальцію технічний; хлорити; гіпоброміти:</v>
          </cell>
          <cell r="AQ285">
            <v>0</v>
          </cell>
          <cell r="AS285" t="str">
            <v>2828 Гіпохлорити; гіпохлорит кальцію технічний; хлорити; гіпоброміти:</v>
          </cell>
          <cell r="AT285">
            <v>420</v>
          </cell>
          <cell r="AV285" t="str">
            <v>2828 Гіпохлорити; гіпохлорит кальцію технічний; хлорити; гіпоброміти:</v>
          </cell>
          <cell r="AW285">
            <v>0</v>
          </cell>
          <cell r="AY285" t="str">
            <v>2828 Гіпохлорити; гіпохлорит кальцію технічний; хлорити; гіпоброміти:</v>
          </cell>
          <cell r="AZ285">
            <v>0</v>
          </cell>
          <cell r="BB285" t="str">
            <v>2828 Гіпохлорити; гіпохлорит кальцію технічний; хлорити; гіпоброміти:</v>
          </cell>
          <cell r="BC285">
            <v>4580</v>
          </cell>
          <cell r="BE285" t="str">
            <v>2828 Гіпохлорити; гіпохлорит кальцію технічний; хлорити; гіпоброміти:</v>
          </cell>
          <cell r="BF285">
            <v>460</v>
          </cell>
          <cell r="BH285" t="str">
            <v>2828 Гіпохлорити; гіпохлорит кальцію технічний; хлорити; гіпоброміти:</v>
          </cell>
          <cell r="BI285">
            <v>950</v>
          </cell>
          <cell r="BK285" t="str">
            <v>2828 Гіпохлорити; гіпохлорит кальцію технічний; хлорити; гіпоброміти:</v>
          </cell>
          <cell r="BL285">
            <v>130</v>
          </cell>
          <cell r="BN285" t="str">
            <v>2828 Гіпохлорити; гіпохлорит кальцію технічний; хлорити; гіпоброміти:</v>
          </cell>
          <cell r="BO285">
            <v>330</v>
          </cell>
          <cell r="BQ285" t="str">
            <v>2828 Гіпохлорити; гіпохлорит кальцію технічний; хлорити; гіпоброміти:</v>
          </cell>
          <cell r="BR285">
            <v>160</v>
          </cell>
          <cell r="BT285" t="str">
            <v>2828 Гіпохлорити; гіпохлорит кальцію технічний; хлорити; гіпоброміти:</v>
          </cell>
          <cell r="BU285">
            <v>580</v>
          </cell>
          <cell r="BW285" t="str">
            <v>2828 Гіпохлорити; гіпохлорит кальцію технічний; хлорити; гіпоброміти:</v>
          </cell>
          <cell r="BX285">
            <v>370</v>
          </cell>
          <cell r="BZ285" t="str">
            <v>2828 Гіпохлорити; гіпохлорит кальцію технічний; хлорити; гіпоброміти:</v>
          </cell>
          <cell r="CA285">
            <v>800.12</v>
          </cell>
          <cell r="CC285" t="str">
            <v>2828 Гіпохлорити; гіпохлорит кальцію технічний; хлорити; гіпоброміти:</v>
          </cell>
          <cell r="CD285">
            <v>390</v>
          </cell>
        </row>
        <row r="286">
          <cell r="A286" t="str">
            <v>2830</v>
          </cell>
          <cell r="B286" t="str">
            <v>2830 Сульфіди; полісульфіди визначеного або невизначеного хімічного складу:</v>
          </cell>
          <cell r="C286">
            <v>0</v>
          </cell>
          <cell r="D286" t="str">
            <v>2830</v>
          </cell>
          <cell r="E286" t="str">
            <v>2830 Сульфіди; полісульфіди визначеного або невизначеного хімічного складу:</v>
          </cell>
          <cell r="F286">
            <v>0</v>
          </cell>
          <cell r="G286" t="str">
            <v>2830</v>
          </cell>
          <cell r="H286" t="str">
            <v>2830 Сульфіди; полісульфіди визначеного або невизначеного хімічного складу:</v>
          </cell>
          <cell r="I286">
            <v>0</v>
          </cell>
          <cell r="K286" t="str">
            <v>2830 Сульфіди; полісульфіди визначеного або невизначеного хімічного складу:</v>
          </cell>
          <cell r="L286">
            <v>0</v>
          </cell>
          <cell r="N286" t="str">
            <v>2830 Сульфіди; полісульфіди визначеного або невизначеного хімічного складу:</v>
          </cell>
          <cell r="O286">
            <v>41430</v>
          </cell>
          <cell r="Q286" t="str">
            <v>2830 Сульфіди; полісульфіди визначеного або невизначеного хімічного складу:</v>
          </cell>
          <cell r="R286">
            <v>0</v>
          </cell>
          <cell r="T286" t="str">
            <v>2830 Сульфіди; полісульфіди визначеного або невизначеного хімічного складу:</v>
          </cell>
          <cell r="U286">
            <v>0</v>
          </cell>
          <cell r="W286" t="str">
            <v>2830 Сульфіди; полісульфіди визначеного або невизначеного хімічного складу:</v>
          </cell>
          <cell r="X286">
            <v>0</v>
          </cell>
          <cell r="Z286" t="str">
            <v>2830 Сульфіди; полісульфіди визначеного або невизначеного хімічного складу:</v>
          </cell>
          <cell r="AA286">
            <v>0</v>
          </cell>
          <cell r="AC286" t="str">
            <v>2830 Сульфіди; полісульфіди визначеного або невизначеного хімічного складу:</v>
          </cell>
          <cell r="AD286">
            <v>0</v>
          </cell>
          <cell r="AF286" t="str">
            <v>2830 Сульфіди; полісульфіди визначеного або невизначеного хімічного складу:</v>
          </cell>
          <cell r="AG286">
            <v>20</v>
          </cell>
          <cell r="AI286" t="str">
            <v>2830 Сульфіди; полісульфіди визначеного або невизначеного хімічного складу:</v>
          </cell>
          <cell r="AJ286">
            <v>890</v>
          </cell>
          <cell r="AM286" t="str">
            <v>2830 Сульфіди; полісульфіди визначеного або невизначеного хімічного складу:</v>
          </cell>
          <cell r="AN286">
            <v>35580</v>
          </cell>
          <cell r="AP286" t="str">
            <v>2830 Сульфіди; полісульфіди визначеного або невизначеного хімічного складу:</v>
          </cell>
          <cell r="AQ286">
            <v>0</v>
          </cell>
          <cell r="AS286" t="str">
            <v>2830 Сульфіди; полісульфіди визначеного або невизначеного хімічного складу:</v>
          </cell>
          <cell r="AT286">
            <v>3310</v>
          </cell>
          <cell r="AV286" t="str">
            <v>2830 Сульфіди; полісульфіди визначеного або невизначеного хімічного складу:</v>
          </cell>
          <cell r="AW286">
            <v>0</v>
          </cell>
          <cell r="AY286" t="str">
            <v>2830 Сульфіди; полісульфіди визначеного або невизначеного хімічного складу:</v>
          </cell>
          <cell r="AZ286">
            <v>50880</v>
          </cell>
          <cell r="BB286" t="str">
            <v>2830 Сульфіди; полісульфіди визначеного або невизначеного хімічного складу:</v>
          </cell>
          <cell r="BC286">
            <v>3660</v>
          </cell>
          <cell r="BE286" t="str">
            <v>2830 Сульфіди; полісульфіди визначеного або невизначеного хімічного складу:</v>
          </cell>
          <cell r="BF286">
            <v>0</v>
          </cell>
          <cell r="BH286" t="str">
            <v>2830 Сульфіди; полісульфіди визначеного або невизначеного хімічного складу:</v>
          </cell>
          <cell r="BI286">
            <v>10</v>
          </cell>
          <cell r="BK286" t="str">
            <v>2830 Сульфіди; полісульфіди визначеного або невизначеного хімічного складу:</v>
          </cell>
          <cell r="BL286">
            <v>0</v>
          </cell>
          <cell r="BN286" t="str">
            <v>2830 Сульфіди; полісульфіди визначеного або невизначеного хімічного складу:</v>
          </cell>
          <cell r="BO286">
            <v>3670</v>
          </cell>
          <cell r="BQ286" t="str">
            <v>2830 Сульфіди; полісульфіди визначеного або невизначеного хімічного складу:</v>
          </cell>
          <cell r="BR286">
            <v>8270</v>
          </cell>
          <cell r="BT286" t="str">
            <v>2830 Сульфіди; полісульфіди визначеного або невизначеного хімічного складу:</v>
          </cell>
          <cell r="BU286">
            <v>0</v>
          </cell>
          <cell r="BW286" t="str">
            <v>2830 Сульфіди; полісульфіди визначеного або невизначеного хімічного складу:</v>
          </cell>
          <cell r="BX286">
            <v>6390</v>
          </cell>
          <cell r="BZ286" t="str">
            <v>2830 Сульфіди; полісульфіди визначеного або невизначеного хімічного складу:</v>
          </cell>
          <cell r="CA286">
            <v>50940</v>
          </cell>
          <cell r="CC286" t="str">
            <v>2830 Сульфіди; полісульфіди визначеного або невизначеного хімічного складу:</v>
          </cell>
          <cell r="CD286">
            <v>0</v>
          </cell>
        </row>
        <row r="287">
          <cell r="A287" t="str">
            <v>2831</v>
          </cell>
          <cell r="B287" t="str">
            <v>2831 Дитіоніти та сульфоксилати:</v>
          </cell>
          <cell r="C287">
            <v>0</v>
          </cell>
          <cell r="D287" t="str">
            <v>2831</v>
          </cell>
          <cell r="E287" t="str">
            <v>2831 Дитіоніти та сульфоксилати:</v>
          </cell>
          <cell r="F287">
            <v>0</v>
          </cell>
          <cell r="G287" t="str">
            <v>2831</v>
          </cell>
          <cell r="H287" t="str">
            <v>2831 Дитіоніти та сульфоксилати:</v>
          </cell>
          <cell r="I287">
            <v>0</v>
          </cell>
          <cell r="K287" t="str">
            <v>2831 Дитіоніти та сульфоксилати:</v>
          </cell>
          <cell r="L287">
            <v>0</v>
          </cell>
          <cell r="N287" t="str">
            <v>2831 Дитіоніти та сульфоксилати:</v>
          </cell>
          <cell r="O287">
            <v>0</v>
          </cell>
          <cell r="Q287" t="str">
            <v>2831 Дитіоніти та сульфоксилати:</v>
          </cell>
          <cell r="R287">
            <v>0</v>
          </cell>
          <cell r="T287" t="str">
            <v>2831 Дитіоніти та сульфоксилати:</v>
          </cell>
          <cell r="U287">
            <v>0</v>
          </cell>
          <cell r="W287" t="str">
            <v>2831 Дитіоніти та сульфоксилати:</v>
          </cell>
          <cell r="X287">
            <v>0</v>
          </cell>
          <cell r="Z287" t="str">
            <v>2831 Дитіоніти та сульфоксилати:</v>
          </cell>
          <cell r="AA287">
            <v>0</v>
          </cell>
          <cell r="AC287" t="str">
            <v>2831 Дитіоніти та сульфоксилати:</v>
          </cell>
          <cell r="AD287">
            <v>0</v>
          </cell>
          <cell r="AF287" t="str">
            <v>2831 Дитіоніти та сульфоксилати:</v>
          </cell>
          <cell r="AG287">
            <v>0</v>
          </cell>
          <cell r="AI287" t="str">
            <v>2831 Дитіоніти та сульфоксилати:</v>
          </cell>
          <cell r="AJ287">
            <v>0</v>
          </cell>
          <cell r="AM287" t="str">
            <v>2831 Дитіоніти та сульфоксилати:</v>
          </cell>
          <cell r="AN287">
            <v>0</v>
          </cell>
          <cell r="AP287" t="str">
            <v>2831 Дитіоніти та сульфоксилати:</v>
          </cell>
          <cell r="AQ287">
            <v>0</v>
          </cell>
          <cell r="AS287" t="str">
            <v>2831 Дитіоніти та сульфоксилати:</v>
          </cell>
          <cell r="AT287">
            <v>0</v>
          </cell>
          <cell r="AV287" t="str">
            <v>2831 Дитіоніти та сульфоксилати:</v>
          </cell>
          <cell r="AW287">
            <v>0</v>
          </cell>
          <cell r="AY287" t="str">
            <v>2831 Дитіоніти та сульфоксилати:</v>
          </cell>
          <cell r="AZ287">
            <v>0</v>
          </cell>
          <cell r="BB287" t="str">
            <v>2831 Дитіоніти та сульфоксилати:</v>
          </cell>
          <cell r="BC287">
            <v>0</v>
          </cell>
          <cell r="BE287" t="str">
            <v>2831 Дитіоніти та сульфоксилати:</v>
          </cell>
          <cell r="BF287">
            <v>0</v>
          </cell>
          <cell r="BH287" t="str">
            <v>2831 Дитіоніти та сульфоксилати:</v>
          </cell>
          <cell r="BI287">
            <v>0</v>
          </cell>
          <cell r="BK287" t="str">
            <v>2831 Дитіоніти та сульфоксилати:</v>
          </cell>
          <cell r="BL287">
            <v>0</v>
          </cell>
          <cell r="BN287" t="str">
            <v>2831 Дитіоніти та сульфоксилати:</v>
          </cell>
          <cell r="BO287">
            <v>0</v>
          </cell>
          <cell r="BQ287" t="str">
            <v>2831 Дитіоніти та сульфоксилати:</v>
          </cell>
          <cell r="BR287">
            <v>0</v>
          </cell>
          <cell r="BT287" t="str">
            <v>2831 Дитіоніти та сульфоксилати:</v>
          </cell>
          <cell r="BU287">
            <v>0</v>
          </cell>
          <cell r="BW287" t="str">
            <v>2831 Дитіоніти та сульфоксилати:</v>
          </cell>
          <cell r="BX287">
            <v>0</v>
          </cell>
          <cell r="BZ287" t="str">
            <v>2831 Дитіоніти та сульфоксилати:</v>
          </cell>
          <cell r="CA287">
            <v>0</v>
          </cell>
          <cell r="CC287" t="str">
            <v>2831 Дитіоніти та сульфоксилати:</v>
          </cell>
          <cell r="CD287">
            <v>0</v>
          </cell>
        </row>
        <row r="288">
          <cell r="A288" t="str">
            <v>2832</v>
          </cell>
          <cell r="B288" t="str">
            <v>2832 Сульфіти; тіосульфати:</v>
          </cell>
          <cell r="C288">
            <v>480</v>
          </cell>
          <cell r="D288" t="str">
            <v>2832</v>
          </cell>
          <cell r="E288" t="str">
            <v>2832 Сульфіти; тіосульфати:</v>
          </cell>
          <cell r="F288">
            <v>3740</v>
          </cell>
          <cell r="G288" t="str">
            <v>2832</v>
          </cell>
          <cell r="H288" t="str">
            <v>2832 Сульфіти; тіосульфати:</v>
          </cell>
          <cell r="I288">
            <v>0</v>
          </cell>
          <cell r="K288" t="str">
            <v>2832 Сульфіти; тіосульфати:</v>
          </cell>
          <cell r="L288">
            <v>0</v>
          </cell>
          <cell r="N288" t="str">
            <v>2832 Сульфіти; тіосульфати:</v>
          </cell>
          <cell r="O288">
            <v>0</v>
          </cell>
          <cell r="Q288" t="str">
            <v>2832 Сульфіти; тіосульфати:</v>
          </cell>
          <cell r="R288">
            <v>0</v>
          </cell>
          <cell r="T288" t="str">
            <v>2832 Сульфіти; тіосульфати:</v>
          </cell>
          <cell r="U288">
            <v>0</v>
          </cell>
          <cell r="W288" t="str">
            <v>2832 Сульфіти; тіосульфати:</v>
          </cell>
          <cell r="X288">
            <v>0</v>
          </cell>
          <cell r="Z288" t="str">
            <v>2832 Сульфіти; тіосульфати:</v>
          </cell>
          <cell r="AA288">
            <v>0</v>
          </cell>
          <cell r="AC288" t="str">
            <v>2832 Сульфіти; тіосульфати:</v>
          </cell>
          <cell r="AD288">
            <v>0</v>
          </cell>
          <cell r="AF288" t="str">
            <v>2832 Сульфіти; тіосульфати:</v>
          </cell>
          <cell r="AG288">
            <v>4030</v>
          </cell>
          <cell r="AI288" t="str">
            <v>2832 Сульфіти; тіосульфати:</v>
          </cell>
          <cell r="AJ288">
            <v>0.27</v>
          </cell>
          <cell r="AM288" t="str">
            <v>2832 Сульфіти; тіосульфати:</v>
          </cell>
          <cell r="AN288">
            <v>0</v>
          </cell>
          <cell r="AP288" t="str">
            <v>2832 Сульфіти; тіосульфати:</v>
          </cell>
          <cell r="AQ288">
            <v>3800</v>
          </cell>
          <cell r="AS288" t="str">
            <v>2832 Сульфіти; тіосульфати:</v>
          </cell>
          <cell r="AT288">
            <v>0</v>
          </cell>
          <cell r="AV288" t="str">
            <v>2832 Сульфіти; тіосульфати:</v>
          </cell>
          <cell r="AW288">
            <v>0</v>
          </cell>
          <cell r="AY288" t="str">
            <v>2832 Сульфіти; тіосульфати:</v>
          </cell>
          <cell r="AZ288">
            <v>0</v>
          </cell>
          <cell r="BB288" t="str">
            <v>2832 Сульфіти; тіосульфати:</v>
          </cell>
          <cell r="BC288">
            <v>3190</v>
          </cell>
          <cell r="BE288" t="str">
            <v>2832 Сульфіти; тіосульфати:</v>
          </cell>
          <cell r="BF288">
            <v>820</v>
          </cell>
          <cell r="BH288" t="str">
            <v>2832 Сульфіти; тіосульфати:</v>
          </cell>
          <cell r="BI288">
            <v>50</v>
          </cell>
          <cell r="BK288" t="str">
            <v>2832 Сульфіти; тіосульфати:</v>
          </cell>
          <cell r="BL288">
            <v>0</v>
          </cell>
          <cell r="BN288" t="str">
            <v>2832 Сульфіти; тіосульфати:</v>
          </cell>
          <cell r="BO288">
            <v>0</v>
          </cell>
          <cell r="BQ288" t="str">
            <v>2832 Сульфіти; тіосульфати:</v>
          </cell>
          <cell r="BR288">
            <v>1120</v>
          </cell>
          <cell r="BT288" t="str">
            <v>2832 Сульфіти; тіосульфати:</v>
          </cell>
          <cell r="BU288">
            <v>0</v>
          </cell>
          <cell r="BW288" t="str">
            <v>2832 Сульфіти; тіосульфати:</v>
          </cell>
          <cell r="BX288">
            <v>0</v>
          </cell>
          <cell r="BZ288" t="str">
            <v>2832 Сульфіти; тіосульфати:</v>
          </cell>
          <cell r="CA288">
            <v>4930</v>
          </cell>
          <cell r="CC288" t="str">
            <v>2832 Сульфіти; тіосульфати:</v>
          </cell>
          <cell r="CD288">
            <v>0</v>
          </cell>
        </row>
        <row r="289">
          <cell r="A289" t="str">
            <v>2833</v>
          </cell>
          <cell r="B289" t="str">
            <v>2833 Сульфати; галуни; пероксосульфати (персульфати):</v>
          </cell>
          <cell r="C289">
            <v>732740</v>
          </cell>
          <cell r="D289" t="str">
            <v>2833</v>
          </cell>
          <cell r="E289" t="str">
            <v>2833 Сульфати; галуни; пероксосульфати (персульфати):</v>
          </cell>
          <cell r="F289">
            <v>566910</v>
          </cell>
          <cell r="G289" t="str">
            <v>2833</v>
          </cell>
          <cell r="H289" t="str">
            <v>2833 Сульфати; галуни; пероксосульфати (персульфати):</v>
          </cell>
          <cell r="I289">
            <v>680060</v>
          </cell>
          <cell r="K289" t="str">
            <v>2833 Сульфати; галуни; пероксосульфати (персульфати):</v>
          </cell>
          <cell r="L289">
            <v>602220</v>
          </cell>
          <cell r="N289" t="str">
            <v>2833 Сульфати; галуни; пероксосульфати (персульфати):</v>
          </cell>
          <cell r="O289">
            <v>744930</v>
          </cell>
          <cell r="Q289" t="str">
            <v>2833 Сульфати; галуни; пероксосульфати (персульфати):</v>
          </cell>
          <cell r="R289">
            <v>612600</v>
          </cell>
          <cell r="T289" t="str">
            <v>2833 Сульфати; галуни; пероксосульфати (персульфати):</v>
          </cell>
          <cell r="U289">
            <v>645470</v>
          </cell>
          <cell r="W289" t="str">
            <v>2833 Сульфати; галуни; пероксосульфати (персульфати):</v>
          </cell>
          <cell r="X289">
            <v>602280</v>
          </cell>
          <cell r="Z289" t="str">
            <v>2833 Сульфати; галуни; пероксосульфати (персульфати):</v>
          </cell>
          <cell r="AA289">
            <v>669381.15</v>
          </cell>
          <cell r="AC289" t="str">
            <v>2833 Сульфати; галуни; пероксосульфати (персульфати):</v>
          </cell>
          <cell r="AD289">
            <v>750950.52</v>
          </cell>
          <cell r="AF289" t="str">
            <v>2833 Сульфати; галуни; пероксосульфати (персульфати):</v>
          </cell>
          <cell r="AG289">
            <v>690770</v>
          </cell>
          <cell r="AI289" t="str">
            <v>2833 Сульфати; галуни; пероксосульфати (персульфати):</v>
          </cell>
          <cell r="AJ289">
            <v>670550</v>
          </cell>
          <cell r="AM289" t="str">
            <v>2833 Сульфати; галуни; пероксосульфати (персульфати):</v>
          </cell>
          <cell r="AN289">
            <v>647310</v>
          </cell>
          <cell r="AP289" t="str">
            <v>2833 Сульфати; галуни; пероксосульфати (персульфати):</v>
          </cell>
          <cell r="AQ289">
            <v>768522.29</v>
          </cell>
          <cell r="AS289" t="str">
            <v>2833 Сульфати; галуни; пероксосульфати (персульфати):</v>
          </cell>
          <cell r="AT289">
            <v>716120</v>
          </cell>
          <cell r="AV289" t="str">
            <v>2833 Сульфати; галуни; пероксосульфати (персульфати):</v>
          </cell>
          <cell r="AW289">
            <v>745740</v>
          </cell>
          <cell r="AY289" t="str">
            <v>2833 Сульфати; галуни; пероксосульфати (персульфати):</v>
          </cell>
          <cell r="AZ289">
            <v>817280</v>
          </cell>
          <cell r="BB289" t="str">
            <v>2833 Сульфати; галуни; пероксосульфати (персульфати):</v>
          </cell>
          <cell r="BC289">
            <v>858220</v>
          </cell>
          <cell r="BE289" t="str">
            <v>2833 Сульфати; галуни; пероксосульфати (персульфати):</v>
          </cell>
          <cell r="BF289">
            <v>683610.6</v>
          </cell>
          <cell r="BH289" t="str">
            <v>2833 Сульфати; галуни; пероксосульфати (персульфати):</v>
          </cell>
          <cell r="BI289">
            <v>683890</v>
          </cell>
          <cell r="BK289" t="str">
            <v>2833 Сульфати; галуни; пероксосульфати (персульфати):</v>
          </cell>
          <cell r="BL289">
            <v>865990</v>
          </cell>
          <cell r="BN289" t="str">
            <v>2833 Сульфати; галуни; пероксосульфати (персульфати):</v>
          </cell>
          <cell r="BO289">
            <v>681420</v>
          </cell>
          <cell r="BQ289" t="str">
            <v>2833 Сульфати; галуни; пероксосульфати (персульфати):</v>
          </cell>
          <cell r="BR289">
            <v>859780</v>
          </cell>
          <cell r="BT289" t="str">
            <v>2833 Сульфати; галуни; пероксосульфати (персульфати):</v>
          </cell>
          <cell r="BU289">
            <v>962430</v>
          </cell>
          <cell r="BW289" t="str">
            <v>2833 Сульфати; галуни; пероксосульфати (персульфати):</v>
          </cell>
          <cell r="BX289">
            <v>912670</v>
          </cell>
          <cell r="BZ289" t="str">
            <v>2833 Сульфати; галуни; пероксосульфати (персульфати):</v>
          </cell>
          <cell r="CA289">
            <v>743160</v>
          </cell>
          <cell r="CC289" t="str">
            <v>2833 Сульфати; галуни; пероксосульфати (персульфати):</v>
          </cell>
          <cell r="CD289">
            <v>834180</v>
          </cell>
        </row>
        <row r="290">
          <cell r="A290" t="str">
            <v>2834</v>
          </cell>
          <cell r="B290" t="str">
            <v>2834 Нітрити; нітрати:</v>
          </cell>
          <cell r="C290">
            <v>93290</v>
          </cell>
          <cell r="D290" t="str">
            <v>2834</v>
          </cell>
          <cell r="E290" t="str">
            <v>2834 Нітрити; нітрати:</v>
          </cell>
          <cell r="F290">
            <v>107240</v>
          </cell>
          <cell r="G290" t="str">
            <v>2834</v>
          </cell>
          <cell r="H290" t="str">
            <v>2834 Нітрити; нітрати:</v>
          </cell>
          <cell r="I290">
            <v>135400</v>
          </cell>
          <cell r="K290" t="str">
            <v>2834 Нітрити; нітрати:</v>
          </cell>
          <cell r="L290">
            <v>186900</v>
          </cell>
          <cell r="N290" t="str">
            <v>2834 Нітрити; нітрати:</v>
          </cell>
          <cell r="O290">
            <v>387410</v>
          </cell>
          <cell r="Q290" t="str">
            <v>2834 Нітрити; нітрати:</v>
          </cell>
          <cell r="R290">
            <v>281750</v>
          </cell>
          <cell r="T290" t="str">
            <v>2834 Нітрити; нітрати:</v>
          </cell>
          <cell r="U290">
            <v>473270</v>
          </cell>
          <cell r="W290" t="str">
            <v>2834 Нітрити; нітрати:</v>
          </cell>
          <cell r="X290">
            <v>235300</v>
          </cell>
          <cell r="Z290" t="str">
            <v>2834 Нітрити; нітрати:</v>
          </cell>
          <cell r="AA290">
            <v>179100</v>
          </cell>
          <cell r="AC290" t="str">
            <v>2834 Нітрити; нітрати:</v>
          </cell>
          <cell r="AD290">
            <v>221790</v>
          </cell>
          <cell r="AF290" t="str">
            <v>2834 Нітрити; нітрати:</v>
          </cell>
          <cell r="AG290">
            <v>385660</v>
          </cell>
          <cell r="AI290" t="str">
            <v>2834 Нітрити; нітрати:</v>
          </cell>
          <cell r="AJ290">
            <v>65570</v>
          </cell>
          <cell r="AM290" t="str">
            <v>2834 Нітрити; нітрати:</v>
          </cell>
          <cell r="AN290">
            <v>124190</v>
          </cell>
          <cell r="AP290" t="str">
            <v>2834 Нітрити; нітрати:</v>
          </cell>
          <cell r="AQ290">
            <v>141630</v>
          </cell>
          <cell r="AS290" t="str">
            <v>2834 Нітрити; нітрати:</v>
          </cell>
          <cell r="AT290">
            <v>339710</v>
          </cell>
          <cell r="AV290" t="str">
            <v>2834 Нітрити; нітрати:</v>
          </cell>
          <cell r="AW290">
            <v>111440</v>
          </cell>
          <cell r="AY290" t="str">
            <v>2834 Нітрити; нітрати:</v>
          </cell>
          <cell r="AZ290">
            <v>389600</v>
          </cell>
          <cell r="BB290" t="str">
            <v>2834 Нітрити; нітрати:</v>
          </cell>
          <cell r="BC290">
            <v>619330</v>
          </cell>
          <cell r="BE290" t="str">
            <v>2834 Нітрити; нітрати:</v>
          </cell>
          <cell r="BF290">
            <v>302090</v>
          </cell>
          <cell r="BH290" t="str">
            <v>2834 Нітрити; нітрати:</v>
          </cell>
          <cell r="BI290">
            <v>152030</v>
          </cell>
          <cell r="BK290" t="str">
            <v>2834 Нітрити; нітрати:</v>
          </cell>
          <cell r="BL290">
            <v>179270</v>
          </cell>
          <cell r="BN290" t="str">
            <v>2834 Нітрити; нітрати:</v>
          </cell>
          <cell r="BO290">
            <v>155950</v>
          </cell>
          <cell r="BQ290" t="str">
            <v>2834 Нітрити; нітрати:</v>
          </cell>
          <cell r="BR290">
            <v>188830</v>
          </cell>
          <cell r="BT290" t="str">
            <v>2834 Нітрити; нітрати:</v>
          </cell>
          <cell r="BU290">
            <v>170210</v>
          </cell>
          <cell r="BW290" t="str">
            <v>2834 Нітрити; нітрати:</v>
          </cell>
          <cell r="BX290">
            <v>51180</v>
          </cell>
          <cell r="BZ290" t="str">
            <v>2834 Нітрити; нітрати:</v>
          </cell>
          <cell r="CA290">
            <v>306260</v>
          </cell>
          <cell r="CC290" t="str">
            <v>2834 Нітрити; нітрати:</v>
          </cell>
          <cell r="CD290">
            <v>240420</v>
          </cell>
        </row>
        <row r="291">
          <cell r="A291" t="str">
            <v>2835</v>
          </cell>
          <cell r="B291" t="str">
            <v>2835 Фосфінати (гіпофосфіти), фосфонати (фосфіти) та фосфати; поліфосфати, визначеного або невизначеного хімічного складу:</v>
          </cell>
          <cell r="C291">
            <v>4123.01</v>
          </cell>
          <cell r="D291" t="str">
            <v>2835</v>
          </cell>
          <cell r="E291" t="str">
            <v>2835 Фосфінати (гіпофосфіти), фосфонати (фосфіти) та фосфати; поліфосфати, визначеного або невизначеного хімічного складу:</v>
          </cell>
          <cell r="F291">
            <v>2460</v>
          </cell>
          <cell r="G291" t="str">
            <v>2835</v>
          </cell>
          <cell r="H291" t="str">
            <v>2835 Фосфінати (гіпофосфіти), фосфонати (фосфіти) та фосфати; поліфосфати, визначеного або невизначеного хімічного складу:</v>
          </cell>
          <cell r="I291">
            <v>34340</v>
          </cell>
          <cell r="K291" t="str">
            <v>2835 Фосфінати (гіпофосфіти), фосфонати (фосфіти) та фосфати; поліфосфати, визначеного або невизначеного хімічного складу:</v>
          </cell>
          <cell r="L291">
            <v>5520</v>
          </cell>
          <cell r="N291" t="str">
            <v>2835 Фосфінати (гіпофосфіти), фосфонати (фосфіти) та фосфати; поліфосфати, визначеного або невизначеного хімічного складу:</v>
          </cell>
          <cell r="O291">
            <v>4360</v>
          </cell>
          <cell r="Q291" t="str">
            <v>2835 Фосфінати (гіпофосфіти), фосфонати (фосфіти) та фосфати; поліфосфати, визначеного або невизначеного хімічного складу:</v>
          </cell>
          <cell r="R291">
            <v>14485.41</v>
          </cell>
          <cell r="T291" t="str">
            <v>2835 Фосфінати (гіпофосфіти), фосфонати (фосфіти) та фосфати; поліфосфати, визначеного або невизначеного хімічного складу:</v>
          </cell>
          <cell r="U291">
            <v>2030</v>
          </cell>
          <cell r="W291" t="str">
            <v>2835 Фосфінати (гіпофосфіти), фосфонати (фосфіти) та фосфати; поліфосфати, визначеного або невизначеного хімічного складу:</v>
          </cell>
          <cell r="X291">
            <v>140</v>
          </cell>
          <cell r="Z291" t="str">
            <v>2835 Фосфінати (гіпофосфіти), фосфонати (фосфіти) та фосфати; поліфосфати, визначеного або невизначеного хімічного складу:</v>
          </cell>
          <cell r="AA291">
            <v>19240</v>
          </cell>
          <cell r="AC291" t="str">
            <v>2835 Фосфінати (гіпофосфіти), фосфонати (фосфіти) та фосфати; поліфосфати, визначеного або невизначеного хімічного складу:</v>
          </cell>
          <cell r="AD291">
            <v>13580</v>
          </cell>
          <cell r="AF291" t="str">
            <v>2835 Фосфінати (гіпофосфіти), фосфонати (фосфіти) та фосфати; поліфосфати, визначеного або невизначеного хімічного складу:</v>
          </cell>
          <cell r="AG291">
            <v>2230</v>
          </cell>
          <cell r="AI291" t="str">
            <v>2835 Фосфінати (гіпофосфіти), фосфонати (фосфіти) та фосфати; поліфосфати, визначеного або невизначеного хімічного складу:</v>
          </cell>
          <cell r="AJ291">
            <v>5871.59</v>
          </cell>
          <cell r="AM291" t="str">
            <v>2835 Фосфінати (гіпофосфіти), фосфонати (фосфіти) та фосфати; поліфосфати, визначеного або невизначеного хімічного складу:</v>
          </cell>
          <cell r="AN291">
            <v>1100</v>
          </cell>
          <cell r="AP291" t="str">
            <v>2835 Фосфінати (гіпофосфіти), фосфонати (фосфіти) та фосфати; поліфосфати, визначеного або невизначеного хімічного складу:</v>
          </cell>
          <cell r="AQ291">
            <v>20</v>
          </cell>
          <cell r="AS291" t="str">
            <v>2835 Фосфінати (гіпофосфіти), фосфонати (фосфіти) та фосфати; поліфосфати, визначеного або невизначеного хімічного складу:</v>
          </cell>
          <cell r="AT291">
            <v>2000</v>
          </cell>
          <cell r="AV291" t="str">
            <v>2835 Фосфінати (гіпофосфіти), фосфонати (фосфіти) та фосфати; поліфосфати, визначеного або невизначеного хімічного складу:</v>
          </cell>
          <cell r="AW291">
            <v>3060</v>
          </cell>
          <cell r="AY291" t="str">
            <v>2835 Фосфінати (гіпофосфіти), фосфонати (фосфіти) та фосфати; поліфосфати, визначеного або невизначеного хімічного складу:</v>
          </cell>
          <cell r="AZ291">
            <v>1580</v>
          </cell>
          <cell r="BB291" t="str">
            <v>2835 Фосфінати (гіпофосфіти), фосфонати (фосфіти) та фосфати; поліфосфати, визначеного або невизначеного хімічного складу:</v>
          </cell>
          <cell r="BC291">
            <v>7250</v>
          </cell>
          <cell r="BE291" t="str">
            <v>2835 Фосфінати (гіпофосфіти), фосфонати (фосфіти) та фосфати; поліфосфати, визначеного або невизначеного хімічного складу:</v>
          </cell>
          <cell r="BF291">
            <v>950</v>
          </cell>
          <cell r="BH291" t="str">
            <v>2835 Фосфінати (гіпофосфіти), фосфонати (фосфіти) та фосфати; поліфосфати, визначеного або невизначеного хімічного складу:</v>
          </cell>
          <cell r="BI291">
            <v>3100</v>
          </cell>
          <cell r="BK291" t="str">
            <v>2835 Фосфінати (гіпофосфіти), фосфонати (фосфіти) та фосфати; поліфосфати, визначеного або невизначеного хімічного складу:</v>
          </cell>
          <cell r="BL291">
            <v>0</v>
          </cell>
          <cell r="BN291" t="str">
            <v>2835 Фосфінати (гіпофосфіти), фосфонати (фосфіти) та фосфати; поліфосфати, визначеного або невизначеного хімічного складу:</v>
          </cell>
          <cell r="BO291">
            <v>4730</v>
          </cell>
          <cell r="BQ291" t="str">
            <v>2835 Фосфінати (гіпофосфіти), фосфонати (фосфіти) та фосфати; поліфосфати, визначеного або невизначеного хімічного складу:</v>
          </cell>
          <cell r="BR291">
            <v>4460</v>
          </cell>
          <cell r="BT291" t="str">
            <v>2835 Фосфінати (гіпофосфіти), фосфонати (фосфіти) та фосфати; поліфосфати, визначеного або невизначеного хімічного складу:</v>
          </cell>
          <cell r="BU291">
            <v>0</v>
          </cell>
          <cell r="BW291" t="str">
            <v>2835 Фосфінати (гіпофосфіти), фосфонати (фосфіти) та фосфати; поліфосфати, визначеного або невизначеного хімічного складу:</v>
          </cell>
          <cell r="BX291">
            <v>0</v>
          </cell>
          <cell r="BZ291" t="str">
            <v>2835 Фосфінати (гіпофосфіти), фосфонати (фосфіти) та фосфати; поліфосфати, визначеного або невизначеного хімічного складу:</v>
          </cell>
          <cell r="CA291">
            <v>15930</v>
          </cell>
          <cell r="CC291" t="str">
            <v>2835 Фосфінати (гіпофосфіти), фосфонати (фосфіти) та фосфати; поліфосфати, визначеного або невизначеного хімічного складу:</v>
          </cell>
          <cell r="CD291">
            <v>6120</v>
          </cell>
        </row>
        <row r="292">
          <cell r="A292" t="str">
            <v>2836</v>
          </cell>
          <cell r="B292" t="str">
            <v>2836 Карбонати; пероксокарбонати (перкарбонати); карбонат амонію технічний, що містить карбамат амонію:</v>
          </cell>
          <cell r="C292">
            <v>13682.07</v>
          </cell>
          <cell r="D292" t="str">
            <v>2836</v>
          </cell>
          <cell r="E292" t="str">
            <v>2836 Карбонати; пероксокарбонати (перкарбонати); карбонат амонію технічний, що містить карбамат амонію:</v>
          </cell>
          <cell r="F292">
            <v>34294.97</v>
          </cell>
          <cell r="G292" t="str">
            <v>2836</v>
          </cell>
          <cell r="H292" t="str">
            <v>2836 Карбонати; пероксокарбонати (перкарбонати); карбонат амонію технічний, що містить карбамат амонію:</v>
          </cell>
          <cell r="I292">
            <v>14957.02</v>
          </cell>
          <cell r="K292" t="str">
            <v>2836 Карбонати; пероксокарбонати (перкарбонати); карбонат амонію технічний, що містить карбамат амонію:</v>
          </cell>
          <cell r="L292">
            <v>9905.880000000001</v>
          </cell>
          <cell r="N292" t="str">
            <v>2836 Карбонати; пероксокарбонати (перкарбонати); карбонат амонію технічний, що містить карбамат амонію:</v>
          </cell>
          <cell r="O292">
            <v>7612.24</v>
          </cell>
          <cell r="Q292" t="str">
            <v>2836 Карбонати; пероксокарбонати (перкарбонати); карбонат амонію технічний, що містить карбамат амонію:</v>
          </cell>
          <cell r="R292">
            <v>18413.599999999999</v>
          </cell>
          <cell r="T292" t="str">
            <v>2836 Карбонати; пероксокарбонати (перкарбонати); карбонат амонію технічний, що містить карбамат амонію:</v>
          </cell>
          <cell r="U292">
            <v>10050</v>
          </cell>
          <cell r="W292" t="str">
            <v>2836 Карбонати; пероксокарбонати (перкарбонати); карбонат амонію технічний, що містить карбамат амонію:</v>
          </cell>
          <cell r="X292">
            <v>5090</v>
          </cell>
          <cell r="Z292" t="str">
            <v>2836 Карбонати; пероксокарбонати (перкарбонати); карбонат амонію технічний, що містить карбамат амонію:</v>
          </cell>
          <cell r="AA292">
            <v>5823.12</v>
          </cell>
          <cell r="AC292" t="str">
            <v>2836 Карбонати; пероксокарбонати (перкарбонати); карбонат амонію технічний, що містить карбамат амонію:</v>
          </cell>
          <cell r="AD292">
            <v>6672.61</v>
          </cell>
          <cell r="AF292" t="str">
            <v>2836 Карбонати; пероксокарбонати (перкарбонати); карбонат амонію технічний, що містить карбамат амонію:</v>
          </cell>
          <cell r="AG292">
            <v>11990.18</v>
          </cell>
          <cell r="AI292" t="str">
            <v>2836 Карбонати; пероксокарбонати (перкарбонати); карбонат амонію технічний, що містить карбамат амонію:</v>
          </cell>
          <cell r="AJ292">
            <v>11444.32</v>
          </cell>
          <cell r="AM292" t="str">
            <v>2836 Карбонати; пероксокарбонати (перкарбонати); карбонат амонію технічний, що містить карбамат амонію:</v>
          </cell>
          <cell r="AN292">
            <v>5449.99</v>
          </cell>
          <cell r="AP292" t="str">
            <v>2836 Карбонати; пероксокарбонати (перкарбонати); карбонат амонію технічний, що містить карбамат амонію:</v>
          </cell>
          <cell r="AQ292">
            <v>8789.65</v>
          </cell>
          <cell r="AS292" t="str">
            <v>2836 Карбонати; пероксокарбонати (перкарбонати); карбонат амонію технічний, що містить карбамат амонію:</v>
          </cell>
          <cell r="AT292">
            <v>15313.09</v>
          </cell>
          <cell r="AV292" t="str">
            <v>2836 Карбонати; пероксокарбонати (перкарбонати); карбонат амонію технічний, що містить карбамат амонію:</v>
          </cell>
          <cell r="AW292">
            <v>16116.79</v>
          </cell>
          <cell r="AY292" t="str">
            <v>2836 Карбонати; пероксокарбонати (перкарбонати); карбонат амонію технічний, що містить карбамат амонію:</v>
          </cell>
          <cell r="AZ292">
            <v>60630.92</v>
          </cell>
          <cell r="BB292" t="str">
            <v>2836 Карбонати; пероксокарбонати (перкарбонати); карбонат амонію технічний, що містить карбамат амонію:</v>
          </cell>
          <cell r="BC292">
            <v>9699.5400000000009</v>
          </cell>
          <cell r="BE292" t="str">
            <v>2836 Карбонати; пероксокарбонати (перкарбонати); карбонат амонію технічний, що містить карбамат амонію:</v>
          </cell>
          <cell r="BF292">
            <v>19411.14</v>
          </cell>
          <cell r="BH292" t="str">
            <v>2836 Карбонати; пероксокарбонати (перкарбонати); карбонат амонію технічний, що містить карбамат амонію:</v>
          </cell>
          <cell r="BI292">
            <v>4637.47</v>
          </cell>
          <cell r="BK292" t="str">
            <v>2836 Карбонати; пероксокарбонати (перкарбонати); карбонат амонію технічний, що містить карбамат амонію:</v>
          </cell>
          <cell r="BL292">
            <v>82226.650000000009</v>
          </cell>
          <cell r="BN292" t="str">
            <v>2836 Карбонати; пероксокарбонати (перкарбонати); карбонат амонію технічний, що містить карбамат амонію:</v>
          </cell>
          <cell r="BO292">
            <v>14327.09</v>
          </cell>
          <cell r="BQ292" t="str">
            <v>2836 Карбонати; пероксокарбонати (перкарбонати); карбонат амонію технічний, що містить карбамат амонію:</v>
          </cell>
          <cell r="BR292">
            <v>38002.67</v>
          </cell>
          <cell r="BT292" t="str">
            <v>2836 Карбонати; пероксокарбонати (перкарбонати); карбонат амонію технічний, що містить карбамат амонію:</v>
          </cell>
          <cell r="BU292">
            <v>16183.39</v>
          </cell>
          <cell r="BW292" t="str">
            <v>2836 Карбонати; пероксокарбонати (перкарбонати); карбонат амонію технічний, що містить карбамат амонію:</v>
          </cell>
          <cell r="BX292">
            <v>2873.22</v>
          </cell>
          <cell r="BZ292" t="str">
            <v>2836 Карбонати; пероксокарбонати (перкарбонати); карбонат амонію технічний, що містить карбамат амонію:</v>
          </cell>
          <cell r="CA292">
            <v>9893.14</v>
          </cell>
          <cell r="CC292" t="str">
            <v>2836 Карбонати; пероксокарбонати (перкарбонати); карбонат амонію технічний, що містить карбамат амонію:</v>
          </cell>
          <cell r="CD292">
            <v>12740.5</v>
          </cell>
        </row>
        <row r="293">
          <cell r="A293" t="str">
            <v>2837</v>
          </cell>
          <cell r="B293" t="str">
            <v>2837 Ціаніди, оксиди ціанідів та комплексні ціаніди:</v>
          </cell>
          <cell r="C293">
            <v>0</v>
          </cell>
          <cell r="D293" t="str">
            <v>2837</v>
          </cell>
          <cell r="E293" t="str">
            <v>2837 Ціаніди, оксиди ціанідів та комплексні ціаніди:</v>
          </cell>
          <cell r="F293">
            <v>0</v>
          </cell>
          <cell r="G293" t="str">
            <v>2837</v>
          </cell>
          <cell r="H293" t="str">
            <v>2837 Ціаніди, оксиди ціанідів та комплексні ціаніди:</v>
          </cell>
          <cell r="I293">
            <v>0</v>
          </cell>
          <cell r="K293" t="str">
            <v>2837 Ціаніди, оксиди ціанідів та комплексні ціаніди:</v>
          </cell>
          <cell r="L293">
            <v>0</v>
          </cell>
          <cell r="N293" t="str">
            <v>2837 Ціаніди, оксиди ціанідів та комплексні ціаніди:</v>
          </cell>
          <cell r="O293">
            <v>0</v>
          </cell>
          <cell r="Q293" t="str">
            <v>2837 Ціаніди, оксиди ціанідів та комплексні ціаніди:</v>
          </cell>
          <cell r="R293">
            <v>0</v>
          </cell>
          <cell r="T293" t="str">
            <v>2837 Ціаніди, оксиди ціанідів та комплексні ціаніди:</v>
          </cell>
          <cell r="U293">
            <v>2340</v>
          </cell>
          <cell r="W293" t="str">
            <v>2837 Ціаніди, оксиди ціанідів та комплексні ціаніди:</v>
          </cell>
          <cell r="X293">
            <v>0</v>
          </cell>
          <cell r="Z293" t="str">
            <v>2837 Ціаніди, оксиди ціанідів та комплексні ціаніди:</v>
          </cell>
          <cell r="AA293">
            <v>0</v>
          </cell>
          <cell r="AC293" t="str">
            <v>2837 Ціаніди, оксиди ціанідів та комплексні ціаніди:</v>
          </cell>
          <cell r="AD293">
            <v>0</v>
          </cell>
          <cell r="AF293" t="str">
            <v>2837 Ціаніди, оксиди ціанідів та комплексні ціаніди:</v>
          </cell>
          <cell r="AG293">
            <v>0</v>
          </cell>
          <cell r="AI293" t="str">
            <v>2837 Ціаніди, оксиди ціанідів та комплексні ціаніди:</v>
          </cell>
          <cell r="AJ293">
            <v>0</v>
          </cell>
          <cell r="AM293" t="str">
            <v>2837 Ціаніди, оксиди ціанідів та комплексні ціаніди:</v>
          </cell>
          <cell r="AN293">
            <v>0</v>
          </cell>
          <cell r="AP293" t="str">
            <v>2837 Ціаніди, оксиди ціанідів та комплексні ціаніди:</v>
          </cell>
          <cell r="AQ293">
            <v>0</v>
          </cell>
          <cell r="AS293" t="str">
            <v>2837 Ціаніди, оксиди ціанідів та комплексні ціаніди:</v>
          </cell>
          <cell r="AT293">
            <v>0</v>
          </cell>
          <cell r="AV293" t="str">
            <v>2837 Ціаніди, оксиди ціанідів та комплексні ціаніди:</v>
          </cell>
          <cell r="AW293">
            <v>0</v>
          </cell>
          <cell r="AY293" t="str">
            <v>2837 Ціаніди, оксиди ціанідів та комплексні ціаніди:</v>
          </cell>
          <cell r="AZ293">
            <v>0</v>
          </cell>
          <cell r="BB293" t="str">
            <v>2837 Ціаніди, оксиди ціанідів та комплексні ціаніди:</v>
          </cell>
          <cell r="BC293">
            <v>0</v>
          </cell>
          <cell r="BE293" t="str">
            <v>2837 Ціаніди, оксиди ціанідів та комплексні ціаніди:</v>
          </cell>
          <cell r="BF293">
            <v>0</v>
          </cell>
          <cell r="BH293" t="str">
            <v>2837 Ціаніди, оксиди ціанідів та комплексні ціаніди:</v>
          </cell>
          <cell r="BI293">
            <v>0</v>
          </cell>
          <cell r="BK293" t="str">
            <v>2837 Ціаніди, оксиди ціанідів та комплексні ціаніди:</v>
          </cell>
          <cell r="BL293">
            <v>2340</v>
          </cell>
          <cell r="BN293" t="str">
            <v>2837 Ціаніди, оксиди ціанідів та комплексні ціаніди:</v>
          </cell>
          <cell r="BO293">
            <v>0</v>
          </cell>
          <cell r="BQ293" t="str">
            <v>2837 Ціаніди, оксиди ціанідів та комплексні ціаніди:</v>
          </cell>
          <cell r="BR293">
            <v>0</v>
          </cell>
          <cell r="BT293" t="str">
            <v>2837 Ціаніди, оксиди ціанідів та комплексні ціаніди:</v>
          </cell>
          <cell r="BU293">
            <v>0</v>
          </cell>
          <cell r="BW293" t="str">
            <v>2837 Ціаніди, оксиди ціанідів та комплексні ціаніди:</v>
          </cell>
          <cell r="BX293">
            <v>0</v>
          </cell>
          <cell r="BZ293" t="str">
            <v>2837 Ціаніди, оксиди ціанідів та комплексні ціаніди:</v>
          </cell>
          <cell r="CA293">
            <v>0</v>
          </cell>
          <cell r="CC293" t="str">
            <v>2837 Ціаніди, оксиди ціанідів та комплексні ціаніди:</v>
          </cell>
          <cell r="CD293">
            <v>0</v>
          </cell>
        </row>
        <row r="294">
          <cell r="A294" t="str">
            <v>2839</v>
          </cell>
          <cell r="B294" t="str">
            <v>2839 Cилікати; силікати лужних металів технічні:</v>
          </cell>
          <cell r="C294">
            <v>337230</v>
          </cell>
          <cell r="D294" t="str">
            <v>2839</v>
          </cell>
          <cell r="E294" t="str">
            <v>2839 Cилікати; силікати лужних металів технічні:</v>
          </cell>
          <cell r="F294">
            <v>378080</v>
          </cell>
          <cell r="G294" t="str">
            <v>2839</v>
          </cell>
          <cell r="H294" t="str">
            <v>2839 Cилікати; силікати лужних металів технічні:</v>
          </cell>
          <cell r="I294">
            <v>295800</v>
          </cell>
          <cell r="K294" t="str">
            <v>2839 Cилікати; силікати лужних металів технічні:</v>
          </cell>
          <cell r="L294">
            <v>983860.22</v>
          </cell>
          <cell r="N294" t="str">
            <v>2839 Cилікати; силікати лужних металів технічні:</v>
          </cell>
          <cell r="O294">
            <v>421290</v>
          </cell>
          <cell r="Q294" t="str">
            <v>2839 Cилікати; силікати лужних металів технічні:</v>
          </cell>
          <cell r="R294">
            <v>1380410</v>
          </cell>
          <cell r="T294" t="str">
            <v>2839 Cилікати; силікати лужних металів технічні:</v>
          </cell>
          <cell r="U294">
            <v>264740</v>
          </cell>
          <cell r="W294" t="str">
            <v>2839 Cилікати; силікати лужних металів технічні:</v>
          </cell>
          <cell r="X294">
            <v>1306170</v>
          </cell>
          <cell r="Z294" t="str">
            <v>2839 Cилікати; силікати лужних металів технічні:</v>
          </cell>
          <cell r="AA294">
            <v>1352310</v>
          </cell>
          <cell r="AC294" t="str">
            <v>2839 Cилікати; силікати лужних металів технічні:</v>
          </cell>
          <cell r="AD294">
            <v>326220</v>
          </cell>
          <cell r="AF294" t="str">
            <v>2839 Cилікати; силікати лужних металів технічні:</v>
          </cell>
          <cell r="AG294">
            <v>1825110</v>
          </cell>
          <cell r="AI294" t="str">
            <v>2839 Cилікати; силікати лужних металів технічні:</v>
          </cell>
          <cell r="AJ294">
            <v>192750</v>
          </cell>
          <cell r="AM294" t="str">
            <v>2839 Cилікати; силікати лужних металів технічні:</v>
          </cell>
          <cell r="AN294">
            <v>1047740</v>
          </cell>
          <cell r="AP294" t="str">
            <v>2839 Cилікати; силікати лужних металів технічні:</v>
          </cell>
          <cell r="AQ294">
            <v>195868.74</v>
          </cell>
          <cell r="AS294" t="str">
            <v>2839 Cилікати; силікати лужних металів технічні:</v>
          </cell>
          <cell r="AT294">
            <v>1404850</v>
          </cell>
          <cell r="AV294" t="str">
            <v>2839 Cилікати; силікати лужних металів технічні:</v>
          </cell>
          <cell r="AW294">
            <v>187740</v>
          </cell>
          <cell r="AY294" t="str">
            <v>2839 Cилікати; силікати лужних металів технічні:</v>
          </cell>
          <cell r="AZ294">
            <v>130800</v>
          </cell>
          <cell r="BB294" t="str">
            <v>2839 Cилікати; силікати лужних металів технічні:</v>
          </cell>
          <cell r="BC294">
            <v>262580</v>
          </cell>
          <cell r="BE294" t="str">
            <v>2839 Cилікати; силікати лужних металів технічні:</v>
          </cell>
          <cell r="BF294">
            <v>341790</v>
          </cell>
          <cell r="BH294" t="str">
            <v>2839 Cилікати; силікати лужних металів технічні:</v>
          </cell>
          <cell r="BI294">
            <v>1943110</v>
          </cell>
          <cell r="BK294" t="str">
            <v>2839 Cилікати; силікати лужних металів технічні:</v>
          </cell>
          <cell r="BL294">
            <v>210640</v>
          </cell>
          <cell r="BN294" t="str">
            <v>2839 Cилікати; силікати лужних металів технічні:</v>
          </cell>
          <cell r="BO294">
            <v>994230</v>
          </cell>
          <cell r="BQ294" t="str">
            <v>2839 Cилікати; силікати лужних металів технічні:</v>
          </cell>
          <cell r="BR294">
            <v>224810</v>
          </cell>
          <cell r="BT294" t="str">
            <v>2839 Cилікати; силікати лужних металів технічні:</v>
          </cell>
          <cell r="BU294">
            <v>1662750</v>
          </cell>
          <cell r="BW294" t="str">
            <v>2839 Cилікати; силікати лужних металів технічні:</v>
          </cell>
          <cell r="BX294">
            <v>958044.15</v>
          </cell>
          <cell r="BZ294" t="str">
            <v>2839 Cилікати; силікати лужних металів технічні:</v>
          </cell>
          <cell r="CA294">
            <v>638040</v>
          </cell>
          <cell r="CC294" t="str">
            <v>2839 Cилікати; силікати лужних металів технічні:</v>
          </cell>
          <cell r="CD294">
            <v>684810</v>
          </cell>
        </row>
        <row r="295">
          <cell r="A295" t="str">
            <v>2840</v>
          </cell>
          <cell r="B295" t="str">
            <v>2840 Борати; пероксоборати (перборати):</v>
          </cell>
          <cell r="C295">
            <v>0</v>
          </cell>
          <cell r="D295" t="str">
            <v>2840</v>
          </cell>
          <cell r="E295" t="str">
            <v>2840 Борати; пероксоборати (перборати):</v>
          </cell>
          <cell r="F295">
            <v>10</v>
          </cell>
          <cell r="G295" t="str">
            <v>2840</v>
          </cell>
          <cell r="H295" t="str">
            <v>2840 Борати; пероксоборати (перборати):</v>
          </cell>
          <cell r="I295">
            <v>300</v>
          </cell>
          <cell r="K295" t="str">
            <v>2840 Борати; пероксоборати (перборати):</v>
          </cell>
          <cell r="L295">
            <v>0</v>
          </cell>
          <cell r="N295" t="str">
            <v>2840 Борати; пероксоборати (перборати):</v>
          </cell>
          <cell r="O295">
            <v>0</v>
          </cell>
          <cell r="Q295" t="str">
            <v>2840 Борати; пероксоборати (перборати):</v>
          </cell>
          <cell r="R295">
            <v>670</v>
          </cell>
          <cell r="T295" t="str">
            <v>2840 Борати; пероксоборати (перборати):</v>
          </cell>
          <cell r="U295">
            <v>0</v>
          </cell>
          <cell r="W295" t="str">
            <v>2840 Борати; пероксоборати (перборати):</v>
          </cell>
          <cell r="X295">
            <v>1050</v>
          </cell>
          <cell r="Z295" t="str">
            <v>2840 Борати; пероксоборати (перборати):</v>
          </cell>
          <cell r="AA295">
            <v>10</v>
          </cell>
          <cell r="AC295" t="str">
            <v>2840 Борати; пероксоборати (перборати):</v>
          </cell>
          <cell r="AD295">
            <v>2.02</v>
          </cell>
          <cell r="AF295" t="str">
            <v>2840 Борати; пероксоборати (перборати):</v>
          </cell>
          <cell r="AG295">
            <v>0</v>
          </cell>
          <cell r="AI295" t="str">
            <v>2840 Борати; пероксоборати (перборати):</v>
          </cell>
          <cell r="AJ295">
            <v>1030</v>
          </cell>
          <cell r="AM295" t="str">
            <v>2840 Борати; пероксоборати (перборати):</v>
          </cell>
          <cell r="AN295">
            <v>990</v>
          </cell>
          <cell r="AP295" t="str">
            <v>2840 Борати; пероксоборати (перборати):</v>
          </cell>
          <cell r="AQ295">
            <v>690</v>
          </cell>
          <cell r="AS295" t="str">
            <v>2840 Борати; пероксоборати (перборати):</v>
          </cell>
          <cell r="AT295">
            <v>0</v>
          </cell>
          <cell r="AV295" t="str">
            <v>2840 Борати; пероксоборати (перборати):</v>
          </cell>
          <cell r="AW295">
            <v>1570</v>
          </cell>
          <cell r="AY295" t="str">
            <v>2840 Борати; пероксоборати (перборати):</v>
          </cell>
          <cell r="AZ295">
            <v>150</v>
          </cell>
          <cell r="BB295" t="str">
            <v>2840 Борати; пероксоборати (перборати):</v>
          </cell>
          <cell r="BC295">
            <v>0</v>
          </cell>
          <cell r="BE295" t="str">
            <v>2840 Борати; пероксоборати (перборати):</v>
          </cell>
          <cell r="BF295">
            <v>0</v>
          </cell>
          <cell r="BH295" t="str">
            <v>2840 Борати; пероксоборати (перборати):</v>
          </cell>
          <cell r="BI295">
            <v>0</v>
          </cell>
          <cell r="BK295" t="str">
            <v>2840 Борати; пероксоборати (перборати):</v>
          </cell>
          <cell r="BL295">
            <v>0</v>
          </cell>
          <cell r="BN295" t="str">
            <v>2840 Борати; пероксоборати (перборати):</v>
          </cell>
          <cell r="BO295">
            <v>1710</v>
          </cell>
          <cell r="BQ295" t="str">
            <v>2840 Борати; пероксоборати (перборати):</v>
          </cell>
          <cell r="BR295">
            <v>150</v>
          </cell>
          <cell r="BT295" t="str">
            <v>2840 Борати; пероксоборати (перборати):</v>
          </cell>
          <cell r="BU295">
            <v>950</v>
          </cell>
          <cell r="BW295" t="str">
            <v>2840 Борати; пероксоборати (перборати):</v>
          </cell>
          <cell r="BX295">
            <v>0</v>
          </cell>
          <cell r="BZ295" t="str">
            <v>2840 Борати; пероксоборати (перборати):</v>
          </cell>
          <cell r="CA295">
            <v>3850</v>
          </cell>
          <cell r="CC295" t="str">
            <v>2840 Борати; пероксоборати (перборати):</v>
          </cell>
          <cell r="CD295">
            <v>0</v>
          </cell>
        </row>
        <row r="296">
          <cell r="A296" t="str">
            <v>2841</v>
          </cell>
          <cell r="B296" t="str">
            <v>2841 Солі оксометалевих або пероксометалевих кислот:</v>
          </cell>
          <cell r="C296">
            <v>510</v>
          </cell>
          <cell r="D296" t="str">
            <v>2841</v>
          </cell>
          <cell r="E296" t="str">
            <v>2841 Солі оксометалевих або пероксометалевих кислот:</v>
          </cell>
          <cell r="F296">
            <v>23070</v>
          </cell>
          <cell r="G296" t="str">
            <v>2841</v>
          </cell>
          <cell r="H296" t="str">
            <v>2841 Солі оксометалевих або пероксометалевих кислот:</v>
          </cell>
          <cell r="I296">
            <v>0</v>
          </cell>
          <cell r="K296" t="str">
            <v>2841 Солі оксометалевих або пероксометалевих кислот:</v>
          </cell>
          <cell r="L296">
            <v>0</v>
          </cell>
          <cell r="N296" t="str">
            <v>2841 Солі оксометалевих або пероксометалевих кислот:</v>
          </cell>
          <cell r="O296">
            <v>0</v>
          </cell>
          <cell r="Q296" t="str">
            <v>2841 Солі оксометалевих або пероксометалевих кислот:</v>
          </cell>
          <cell r="R296">
            <v>0</v>
          </cell>
          <cell r="T296" t="str">
            <v>2841 Солі оксометалевих або пероксометалевих кислот:</v>
          </cell>
          <cell r="U296">
            <v>0</v>
          </cell>
          <cell r="W296" t="str">
            <v>2841 Солі оксометалевих або пероксометалевих кислот:</v>
          </cell>
          <cell r="X296">
            <v>600</v>
          </cell>
          <cell r="Z296" t="str">
            <v>2841 Солі оксометалевих або пероксометалевих кислот:</v>
          </cell>
          <cell r="AA296">
            <v>0</v>
          </cell>
          <cell r="AC296" t="str">
            <v>2841 Солі оксометалевих або пероксометалевих кислот:</v>
          </cell>
          <cell r="AD296">
            <v>10</v>
          </cell>
          <cell r="AF296" t="str">
            <v>2841 Солі оксометалевих або пероксометалевих кислот:</v>
          </cell>
          <cell r="AG296">
            <v>0</v>
          </cell>
          <cell r="AI296" t="str">
            <v>2841 Солі оксометалевих або пероксометалевих кислот:</v>
          </cell>
          <cell r="AJ296">
            <v>0</v>
          </cell>
          <cell r="AM296" t="str">
            <v>2841 Солі оксометалевих або пероксометалевих кислот:</v>
          </cell>
          <cell r="AN296">
            <v>0</v>
          </cell>
          <cell r="AP296" t="str">
            <v>2841 Солі оксометалевих або пероксометалевих кислот:</v>
          </cell>
          <cell r="AQ296">
            <v>390</v>
          </cell>
          <cell r="AS296" t="str">
            <v>2841 Солі оксометалевих або пероксометалевих кислот:</v>
          </cell>
          <cell r="AT296">
            <v>0</v>
          </cell>
          <cell r="AV296" t="str">
            <v>2841 Солі оксометалевих або пероксометалевих кислот:</v>
          </cell>
          <cell r="AW296">
            <v>0</v>
          </cell>
          <cell r="AY296" t="str">
            <v>2841 Солі оксометалевих або пероксометалевих кислот:</v>
          </cell>
          <cell r="AZ296">
            <v>1</v>
          </cell>
          <cell r="BB296" t="str">
            <v>2841 Солі оксометалевих або пероксометалевих кислот:</v>
          </cell>
          <cell r="BC296">
            <v>0</v>
          </cell>
          <cell r="BE296" t="str">
            <v>2841 Солі оксометалевих або пероксометалевих кислот:</v>
          </cell>
          <cell r="BF296">
            <v>0</v>
          </cell>
          <cell r="BH296" t="str">
            <v>2841 Солі оксометалевих або пероксометалевих кислот:</v>
          </cell>
          <cell r="BI296">
            <v>410</v>
          </cell>
          <cell r="BK296" t="str">
            <v>2841 Солі оксометалевих або пероксометалевих кислот:</v>
          </cell>
          <cell r="BL296">
            <v>0</v>
          </cell>
          <cell r="BN296" t="str">
            <v>2841 Солі оксометалевих або пероксометалевих кислот:</v>
          </cell>
          <cell r="BO296">
            <v>0</v>
          </cell>
          <cell r="BQ296" t="str">
            <v>2841 Солі оксометалевих або пероксометалевих кислот:</v>
          </cell>
          <cell r="BR296">
            <v>0</v>
          </cell>
          <cell r="BT296" t="str">
            <v>2841 Солі оксометалевих або пероксометалевих кислот:</v>
          </cell>
          <cell r="BU296">
            <v>96680</v>
          </cell>
          <cell r="BW296" t="str">
            <v>2841 Солі оксометалевих або пероксометалевих кислот:</v>
          </cell>
          <cell r="BX296">
            <v>0</v>
          </cell>
          <cell r="BZ296" t="str">
            <v>2841 Солі оксометалевих або пероксометалевих кислот:</v>
          </cell>
          <cell r="CA296">
            <v>0</v>
          </cell>
          <cell r="CC296" t="str">
            <v>2841 Солі оксометалевих або пероксометалевих кислот:</v>
          </cell>
          <cell r="CD296">
            <v>0</v>
          </cell>
        </row>
        <row r="297">
          <cell r="A297" t="str">
            <v>2842</v>
          </cell>
          <cell r="B297" t="str">
            <v>2842 Інші солі неорганічних кислот або пероксокислот (включаючи алюмосилікати визначеного або невизначеного хімічного складу), крім азидів:</v>
          </cell>
          <cell r="C297">
            <v>0</v>
          </cell>
          <cell r="D297" t="str">
            <v>2842</v>
          </cell>
          <cell r="E297" t="str">
            <v>2842 Інші солі неорганічних кислот або пероксокислот (включаючи алюмосилікати визначеного або невизначеного хімічного складу), крім азидів:</v>
          </cell>
          <cell r="F297">
            <v>2290</v>
          </cell>
          <cell r="G297" t="str">
            <v>2842</v>
          </cell>
          <cell r="H297" t="str">
            <v>2842 Інші солі неорганічних кислот або пероксокислот (включаючи алюмосилікати визначеного або невизначеного хімічного складу), крім азидів:</v>
          </cell>
          <cell r="I297">
            <v>60</v>
          </cell>
          <cell r="K297" t="str">
            <v>2842 Інші солі неорганічних кислот або пероксокислот (включаючи алюмосилікати визначеного або невизначеного хімічного складу), крім азидів:</v>
          </cell>
          <cell r="L297">
            <v>4370</v>
          </cell>
          <cell r="N297" t="str">
            <v>2842 Інші солі неорганічних кислот або пероксокислот (включаючи алюмосилікати визначеного або невизначеного хімічного складу), крім азидів:</v>
          </cell>
          <cell r="O297">
            <v>0</v>
          </cell>
          <cell r="Q297" t="str">
            <v>2842 Інші солі неорганічних кислот або пероксокислот (включаючи алюмосилікати визначеного або невизначеного хімічного складу), крім азидів:</v>
          </cell>
          <cell r="R297">
            <v>0</v>
          </cell>
          <cell r="T297" t="str">
            <v>2842 Інші солі неорганічних кислот або пероксокислот (включаючи алюмосилікати визначеного або невизначеного хімічного складу), крім азидів:</v>
          </cell>
          <cell r="U297">
            <v>9000</v>
          </cell>
          <cell r="W297" t="str">
            <v>2842 Інші солі неорганічних кислот або пероксокислот (включаючи алюмосилікати визначеного або невизначеного хімічного складу), крім азидів:</v>
          </cell>
          <cell r="X297">
            <v>0</v>
          </cell>
          <cell r="Z297" t="str">
            <v>2842 Інші солі неорганічних кислот або пероксокислот (включаючи алюмосилікати визначеного або невизначеного хімічного складу), крім азидів:</v>
          </cell>
          <cell r="AA297">
            <v>0</v>
          </cell>
          <cell r="AC297" t="str">
            <v>2842 Інші солі неорганічних кислот або пероксокислот (включаючи алюмосилікати визначеного або невизначеного хімічного складу), крім азидів:</v>
          </cell>
          <cell r="AD297">
            <v>2280</v>
          </cell>
          <cell r="AF297" t="str">
            <v>2842 Інші солі неорганічних кислот або пероксокислот (включаючи алюмосилікати визначеного або невизначеного хімічного складу), крім азидів:</v>
          </cell>
          <cell r="AG297">
            <v>0</v>
          </cell>
          <cell r="AI297" t="str">
            <v>2842 Інші солі неорганічних кислот або пероксокислот (включаючи алюмосилікати визначеного або невизначеного хімічного складу), крім азидів:</v>
          </cell>
          <cell r="AJ297">
            <v>3320</v>
          </cell>
          <cell r="AM297" t="str">
            <v>2842 Інші солі неорганічних кислот або пероксокислот (включаючи алюмосилікати визначеного або невизначеного хімічного складу), крім азидів:</v>
          </cell>
          <cell r="AN297">
            <v>7160</v>
          </cell>
          <cell r="AP297" t="str">
            <v>2842 Інші солі неорганічних кислот або пероксокислот (включаючи алюмосилікати визначеного або невизначеного хімічного складу), крім азидів:</v>
          </cell>
          <cell r="AQ297">
            <v>0</v>
          </cell>
          <cell r="AS297" t="str">
            <v>2842 Інші солі неорганічних кислот або пероксокислот (включаючи алюмосилікати визначеного або невизначеного хімічного складу), крім азидів:</v>
          </cell>
          <cell r="AT297">
            <v>14590</v>
          </cell>
          <cell r="AV297" t="str">
            <v>2842 Інші солі неорганічних кислот або пероксокислот (включаючи алюмосилікати визначеного або невизначеного хімічного складу), крім азидів:</v>
          </cell>
          <cell r="AW297">
            <v>0</v>
          </cell>
          <cell r="AY297" t="str">
            <v>2842 Інші солі неорганічних кислот або пероксокислот (включаючи алюмосилікати визначеного або невизначеного хімічного складу), крім азидів:</v>
          </cell>
          <cell r="AZ297">
            <v>0</v>
          </cell>
          <cell r="BB297" t="str">
            <v>2842 Інші солі неорганічних кислот або пероксокислот (включаючи алюмосилікати визначеного або невизначеного хімічного складу), крім азидів:</v>
          </cell>
          <cell r="BC297">
            <v>5270</v>
          </cell>
          <cell r="BE297" t="str">
            <v>2842 Інші солі неорганічних кислот або пероксокислот (включаючи алюмосилікати визначеного або невизначеного хімічного складу), крім азидів:</v>
          </cell>
          <cell r="BF297">
            <v>0</v>
          </cell>
          <cell r="BH297" t="str">
            <v>2842 Інші солі неорганічних кислот або пероксокислот (включаючи алюмосилікати визначеного або невизначеного хімічного складу), крім азидів:</v>
          </cell>
          <cell r="BI297">
            <v>0</v>
          </cell>
          <cell r="BK297" t="str">
            <v>2842 Інші солі неорганічних кислот або пероксокислот (включаючи алюмосилікати визначеного або невизначеного хімічного складу), крім азидів:</v>
          </cell>
          <cell r="BL297">
            <v>0</v>
          </cell>
          <cell r="BN297" t="str">
            <v>2842 Інші солі неорганічних кислот або пероксокислот (включаючи алюмосилікати визначеного або невизначеного хімічного складу), крім азидів:</v>
          </cell>
          <cell r="BO297">
            <v>8900</v>
          </cell>
          <cell r="BQ297" t="str">
            <v>2842 Інші солі неорганічних кислот або пероксокислот (включаючи алюмосилікати визначеного або невизначеного хімічного складу), крім азидів:</v>
          </cell>
          <cell r="BR297">
            <v>2610</v>
          </cell>
          <cell r="BT297" t="str">
            <v>2842 Інші солі неорганічних кислот або пероксокислот (включаючи алюмосилікати визначеного або невизначеного хімічного складу), крім азидів:</v>
          </cell>
          <cell r="BU297">
            <v>3810</v>
          </cell>
          <cell r="BW297" t="str">
            <v>2842 Інші солі неорганічних кислот або пероксокислот (включаючи алюмосилікати визначеного або невизначеного хімічного складу), крім азидів:</v>
          </cell>
          <cell r="BX297">
            <v>11750</v>
          </cell>
          <cell r="BZ297" t="str">
            <v>2842 Інші солі неорганічних кислот або пероксокислот (включаючи алюмосилікати визначеного або невизначеного хімічного складу), крім азидів:</v>
          </cell>
          <cell r="CA297">
            <v>0</v>
          </cell>
          <cell r="CC297" t="str">
            <v>2842 Інші солі неорганічних кислот або пероксокислот (включаючи алюмосилікати визначеного або невизначеного хімічного складу), крім азидів:</v>
          </cell>
          <cell r="CD297">
            <v>0</v>
          </cell>
        </row>
        <row r="298">
          <cell r="A298" t="str">
            <v>2843</v>
          </cell>
          <cell r="B298" t="str">
            <v>2843 Метали дорогоцінні у колоїдному стані; органічні або неорганічні сполуки дорогоцінних металів, із визначеним або невизначеним хімічним складом; амальгами дорогоцінних металів:</v>
          </cell>
          <cell r="C298">
            <v>0</v>
          </cell>
          <cell r="D298" t="str">
            <v>2843</v>
          </cell>
          <cell r="E298" t="str">
            <v>2843 Метали дорогоцінні у колоїдному стані; органічні або неорганічні сполуки дорогоцінних металів, із визначеним або невизначеним хімічним складом; амальгами дорогоцінних металів:</v>
          </cell>
          <cell r="F298">
            <v>4310</v>
          </cell>
          <cell r="G298" t="str">
            <v>2843</v>
          </cell>
          <cell r="H298" t="str">
            <v>2843 Метали дорогоцінні у колоїдному стані; органічні або неорганічні сполуки дорогоцінних металів, із визначеним або невизначеним хімічним складом; амальгами дорогоцінних металів:</v>
          </cell>
          <cell r="I298">
            <v>1090</v>
          </cell>
          <cell r="K298" t="str">
            <v>2843 Метали дорогоцінні у колоїдному стані; органічні або неорганічні сполуки дорогоцінних металів, із визначеним або невизначеним хімічним складом; амальгами дорогоцінних металів:</v>
          </cell>
          <cell r="L298">
            <v>0</v>
          </cell>
          <cell r="N298" t="str">
            <v>2843 Метали дорогоцінні у колоїдному стані; органічні або неорганічні сполуки дорогоцінних металів, із визначеним або невизначеним хімічним складом; амальгами дорогоцінних металів:</v>
          </cell>
          <cell r="O298">
            <v>0</v>
          </cell>
          <cell r="Q298" t="str">
            <v>2843 Метали дорогоцінні у колоїдному стані; органічні або неорганічні сполуки дорогоцінних металів, із визначеним або невизначеним хімічним складом; амальгами дорогоцінних металів:</v>
          </cell>
          <cell r="R298">
            <v>0</v>
          </cell>
          <cell r="T298" t="str">
            <v>2843 Метали дорогоцінні у колоїдному стані; органічні або неорганічні сполуки дорогоцінних металів, із визначеним або невизначеним хімічним складом; амальгами дорогоцінних металів:</v>
          </cell>
          <cell r="U298">
            <v>0</v>
          </cell>
          <cell r="W298" t="str">
            <v>2843 Метали дорогоцінні у колоїдному стані; органічні або неорганічні сполуки дорогоцінних металів, із визначеним або невизначеним хімічним складом; амальгами дорогоцінних металів:</v>
          </cell>
          <cell r="X298">
            <v>0</v>
          </cell>
          <cell r="Z298" t="str">
            <v>2843 Метали дорогоцінні у колоїдному стані; органічні або неорганічні сполуки дорогоцінних металів, із визначеним або невизначеним хімічним складом; амальгами дорогоцінних металів:</v>
          </cell>
          <cell r="AA298">
            <v>900</v>
          </cell>
          <cell r="AC298" t="str">
            <v>2843 Метали дорогоцінні у колоїдному стані; органічні або неорганічні сполуки дорогоцінних металів, із визначеним або невизначеним хімічним складом; амальгами дорогоцінних металів:</v>
          </cell>
          <cell r="AD298">
            <v>0</v>
          </cell>
          <cell r="AF298" t="str">
            <v>2843 Метали дорогоцінні у колоїдному стані; органічні або неорганічні сполуки дорогоцінних металів, із визначеним або невизначеним хімічним складом; амальгами дорогоцінних металів:</v>
          </cell>
          <cell r="AG298">
            <v>0</v>
          </cell>
          <cell r="AI298" t="str">
            <v>2843 Метали дорогоцінні у колоїдному стані; органічні або неорганічні сполуки дорогоцінних металів, із визначеним або невизначеним хімічним складом; амальгами дорогоцінних металів:</v>
          </cell>
          <cell r="AJ298">
            <v>3090</v>
          </cell>
          <cell r="AM298" t="str">
            <v>2843 Метали дорогоцінні у колоїдному стані; органічні або неорганічні сполуки дорогоцінних металів, із визначеним або невизначеним хімічним складом; амальгами дорогоцінних металів:</v>
          </cell>
          <cell r="AN298">
            <v>30</v>
          </cell>
          <cell r="AP298" t="str">
            <v>2843 Метали дорогоцінні у колоїдному стані; органічні або неорганічні сполуки дорогоцінних металів, із визначеним або невизначеним хімічним складом; амальгами дорогоцінних металів:</v>
          </cell>
          <cell r="AQ298">
            <v>740</v>
          </cell>
          <cell r="AS298" t="str">
            <v>2843 Метали дорогоцінні у колоїдному стані; органічні або неорганічні сполуки дорогоцінних металів, із визначеним або невизначеним хімічним складом; амальгами дорогоцінних металів:</v>
          </cell>
          <cell r="AT298">
            <v>7000</v>
          </cell>
          <cell r="AV298" t="str">
            <v>2843 Метали дорогоцінні у колоїдному стані; органічні або неорганічні сполуки дорогоцінних металів, із визначеним або невизначеним хімічним складом; амальгами дорогоцінних металів:</v>
          </cell>
          <cell r="AW298">
            <v>310</v>
          </cell>
          <cell r="AY298" t="str">
            <v>2843 Метали дорогоцінні у колоїдному стані; органічні або неорганічні сполуки дорогоцінних металів, із визначеним або невизначеним хімічним складом; амальгами дорогоцінних металів:</v>
          </cell>
          <cell r="AZ298">
            <v>15000</v>
          </cell>
          <cell r="BB298" t="str">
            <v>2843 Метали дорогоцінні у колоїдному стані; органічні або неорганічні сполуки дорогоцінних металів, із визначеним або невизначеним хімічним складом; амальгами дорогоцінних металів:</v>
          </cell>
          <cell r="BC298">
            <v>6660.1</v>
          </cell>
          <cell r="BE298" t="str">
            <v>2843 Метали дорогоцінні у колоїдному стані; органічні або неорганічні сполуки дорогоцінних металів, із визначеним або невизначеним хімічним складом; амальгами дорогоцінних металів:</v>
          </cell>
          <cell r="BF298">
            <v>1370</v>
          </cell>
          <cell r="BH298" t="str">
            <v>2843 Метали дорогоцінні у колоїдному стані; органічні або неорганічні сполуки дорогоцінних металів, із визначеним або невизначеним хімічним складом; амальгами дорогоцінних металів:</v>
          </cell>
          <cell r="BI298">
            <v>60</v>
          </cell>
          <cell r="BK298" t="str">
            <v>2843 Метали дорогоцінні у колоїдному стані; органічні або неорганічні сполуки дорогоцінних металів, із визначеним або невизначеним хімічним складом; амальгами дорогоцінних металів:</v>
          </cell>
          <cell r="BL298">
            <v>1530</v>
          </cell>
          <cell r="BN298" t="str">
            <v>2843 Метали дорогоцінні у колоїдному стані; органічні або неорганічні сполуки дорогоцінних металів, із визначеним або невизначеним хімічним складом; амальгами дорогоцінних металів:</v>
          </cell>
          <cell r="BO298">
            <v>900</v>
          </cell>
          <cell r="BQ298" t="str">
            <v>2843 Метали дорогоцінні у колоїдному стані; органічні або неорганічні сполуки дорогоцінних металів, із визначеним або невизначеним хімічним складом; амальгами дорогоцінних металів:</v>
          </cell>
          <cell r="BR298">
            <v>680</v>
          </cell>
          <cell r="BT298" t="str">
            <v>2843 Метали дорогоцінні у колоїдному стані; органічні або неорганічні сполуки дорогоцінних металів, із визначеним або невизначеним хімічним складом; амальгами дорогоцінних металів:</v>
          </cell>
          <cell r="BU298">
            <v>260</v>
          </cell>
          <cell r="BW298" t="str">
            <v>2843 Метали дорогоцінні у колоїдному стані; органічні або неорганічні сполуки дорогоцінних металів, із визначеним або невизначеним хімічним складом; амальгами дорогоцінних металів:</v>
          </cell>
          <cell r="BX298">
            <v>720</v>
          </cell>
          <cell r="BZ298" t="str">
            <v>2843 Метали дорогоцінні у колоїдному стані; органічні або неорганічні сполуки дорогоцінних металів, із визначеним або невизначеним хімічним складом; амальгами дорогоцінних металів:</v>
          </cell>
          <cell r="CA298">
            <v>850</v>
          </cell>
          <cell r="CC298" t="str">
            <v>2843 Метали дорогоцінні у колоїдному стані; органічні або неорганічні сполуки дорогоцінних металів, із визначеним або невизначеним хімічним складом; амальгами дорогоцінних металів:</v>
          </cell>
          <cell r="CD298">
            <v>1540</v>
          </cell>
        </row>
        <row r="299">
          <cell r="A299" t="str">
            <v>2844</v>
          </cell>
          <cell r="B299" t="str">
            <v>2844 Хімічні радіоактивні елементи та радіоактивні ізотопи (включаючи подільні або відновлювані хімічні елементи та ізотопи) та їх сполуки; суміші та залишки, які містять ці продукти:</v>
          </cell>
          <cell r="C299">
            <v>770</v>
          </cell>
          <cell r="D299" t="str">
            <v>2844</v>
          </cell>
          <cell r="E299" t="str">
            <v>2844 Хімічні радіоактивні елементи та радіоактивні ізотопи (включаючи подільні або відновлювані хімічні елементи та ізотопи) та їх сполуки; суміші та залишки, які містять ці продукти:</v>
          </cell>
          <cell r="F299">
            <v>0</v>
          </cell>
          <cell r="G299" t="str">
            <v>2844</v>
          </cell>
          <cell r="H299" t="str">
            <v>2844 Хімічні радіоактивні елементи та радіоактивні ізотопи (включаючи подільні або відновлювані хімічні елементи та ізотопи) та їх сполуки; суміші та залишки, які містять ці продукти:</v>
          </cell>
          <cell r="I299">
            <v>0</v>
          </cell>
          <cell r="K299" t="str">
            <v>2844 Хімічні радіоактивні елементи та радіоактивні ізотопи (включаючи подільні або відновлювані хімічні елементи та ізотопи) та їх сполуки; суміші та залишки, які містять ці продукти:</v>
          </cell>
          <cell r="L299">
            <v>0</v>
          </cell>
          <cell r="N299" t="str">
            <v>2844 Хімічні радіоактивні елементи та радіоактивні ізотопи (включаючи подільні або відновлювані хімічні елементи та ізотопи) та їх сполуки; суміші та залишки, які містять ці продукти:</v>
          </cell>
          <cell r="O299">
            <v>0</v>
          </cell>
          <cell r="Q299" t="str">
            <v>2844 Хімічні радіоактивні елементи та радіоактивні ізотопи (включаючи подільні або відновлювані хімічні елементи та ізотопи) та їх сполуки; суміші та залишки, які містять ці продукти:</v>
          </cell>
          <cell r="R299">
            <v>0</v>
          </cell>
          <cell r="T299" t="str">
            <v>2844 Хімічні радіоактивні елементи та радіоактивні ізотопи (включаючи подільні або відновлювані хімічні елементи та ізотопи) та їх сполуки; суміші та залишки, які містять ці продукти:</v>
          </cell>
          <cell r="U299">
            <v>8420</v>
          </cell>
          <cell r="W299" t="str">
            <v>2844 Хімічні радіоактивні елементи та радіоактивні ізотопи (включаючи подільні або відновлювані хімічні елементи та ізотопи) та їх сполуки; суміші та залишки, які містять ці продукти:</v>
          </cell>
          <cell r="X299">
            <v>0</v>
          </cell>
          <cell r="Z299" t="str">
            <v>2844 Хімічні радіоактивні елементи та радіоактивні ізотопи (включаючи подільні або відновлювані хімічні елементи та ізотопи) та їх сполуки; суміші та залишки, які містять ці продукти:</v>
          </cell>
          <cell r="AA299">
            <v>0</v>
          </cell>
          <cell r="AC299" t="str">
            <v>2844 Хімічні радіоактивні елементи та радіоактивні ізотопи (включаючи подільні або відновлювані хімічні елементи та ізотопи) та їх сполуки; суміші та залишки, які містять ці продукти:</v>
          </cell>
          <cell r="AD299">
            <v>600</v>
          </cell>
          <cell r="AF299" t="str">
            <v>2844 Хімічні радіоактивні елементи та радіоактивні ізотопи (включаючи подільні або відновлювані хімічні елементи та ізотопи) та їх сполуки; суміші та залишки, які містять ці продукти:</v>
          </cell>
          <cell r="AG299">
            <v>0</v>
          </cell>
          <cell r="AI299" t="str">
            <v>2844 Хімічні радіоактивні елементи та радіоактивні ізотопи (включаючи подільні або відновлювані хімічні елементи та ізотопи) та їх сполуки; суміші та залишки, які містять ці продукти:</v>
          </cell>
          <cell r="AJ299">
            <v>0</v>
          </cell>
          <cell r="AM299" t="str">
            <v>2844 Хімічні радіоактивні елементи та радіоактивні ізотопи (включаючи подільні або відновлювані хімічні елементи та ізотопи) та їх сполуки; суміші та залишки, які містять ці продукти:</v>
          </cell>
          <cell r="AN299">
            <v>920</v>
          </cell>
          <cell r="AP299" t="str">
            <v>2844 Хімічні радіоактивні елементи та радіоактивні ізотопи (включаючи подільні або відновлювані хімічні елементи та ізотопи) та їх сполуки; суміші та залишки, які містять ці продукти:</v>
          </cell>
          <cell r="AQ299">
            <v>0</v>
          </cell>
          <cell r="AS299" t="str">
            <v>2844 Хімічні радіоактивні елементи та радіоактивні ізотопи (включаючи подільні або відновлювані хімічні елементи та ізотопи) та їх сполуки; суміші та залишки, які містять ці продукти:</v>
          </cell>
          <cell r="AT299">
            <v>0</v>
          </cell>
          <cell r="AV299" t="str">
            <v>2844 Хімічні радіоактивні елементи та радіоактивні ізотопи (включаючи подільні або відновлювані хімічні елементи та ізотопи) та їх сполуки; суміші та залишки, які містять ці продукти:</v>
          </cell>
          <cell r="AW299">
            <v>0</v>
          </cell>
          <cell r="AY299" t="str">
            <v>2844 Хімічні радіоактивні елементи та радіоактивні ізотопи (включаючи подільні або відновлювані хімічні елементи та ізотопи) та їх сполуки; суміші та залишки, які містять ці продукти:</v>
          </cell>
          <cell r="AZ299">
            <v>0</v>
          </cell>
          <cell r="BB299" t="str">
            <v>2844 Хімічні радіоактивні елементи та радіоактивні ізотопи (включаючи подільні або відновлювані хімічні елементи та ізотопи) та їх сполуки; суміші та залишки, які містять ці продукти:</v>
          </cell>
          <cell r="BC299">
            <v>0</v>
          </cell>
          <cell r="BE299" t="str">
            <v>2844 Хімічні радіоактивні елементи та радіоактивні ізотопи (включаючи подільні або відновлювані хімічні елементи та ізотопи) та їх сполуки; суміші та залишки, які містять ці продукти:</v>
          </cell>
          <cell r="BF299">
            <v>750</v>
          </cell>
          <cell r="BH299" t="str">
            <v>2844 Хімічні радіоактивні елементи та радіоактивні ізотопи (включаючи подільні або відновлювані хімічні елементи та ізотопи) та їх сполуки; суміші та залишки, які містять ці продукти:</v>
          </cell>
          <cell r="BI299">
            <v>200</v>
          </cell>
          <cell r="BK299" t="str">
            <v>2844 Хімічні радіоактивні елементи та радіоактивні ізотопи (включаючи подільні або відновлювані хімічні елементи та ізотопи) та їх сполуки; суміші та залишки, які містять ці продукти:</v>
          </cell>
          <cell r="BL299">
            <v>8520</v>
          </cell>
          <cell r="BN299" t="str">
            <v>2844 Хімічні радіоактивні елементи та радіоактивні ізотопи (включаючи подільні або відновлювані хімічні елементи та ізотопи) та їх сполуки; суміші та залишки, які містять ці продукти:</v>
          </cell>
          <cell r="BO299">
            <v>20</v>
          </cell>
          <cell r="BQ299" t="str">
            <v>2844 Хімічні радіоактивні елементи та радіоактивні ізотопи (включаючи подільні або відновлювані хімічні елементи та ізотопи) та їх сполуки; суміші та залишки, які містять ці продукти:</v>
          </cell>
          <cell r="BR299">
            <v>0</v>
          </cell>
          <cell r="BT299" t="str">
            <v>2844 Хімічні радіоактивні елементи та радіоактивні ізотопи (включаючи подільні або відновлювані хімічні елементи та ізотопи) та їх сполуки; суміші та залишки, які містять ці продукти:</v>
          </cell>
          <cell r="BU299">
            <v>0</v>
          </cell>
          <cell r="BW299" t="str">
            <v>2844 Хімічні радіоактивні елементи та радіоактивні ізотопи (включаючи подільні або відновлювані хімічні елементи та ізотопи) та їх сполуки; суміші та залишки, які містять ці продукти:</v>
          </cell>
          <cell r="BX299">
            <v>4330</v>
          </cell>
          <cell r="BZ299" t="str">
            <v>2844 Хімічні радіоактивні елементи та радіоактивні ізотопи (включаючи подільні або відновлювані хімічні елементи та ізотопи) та їх сполуки; суміші та залишки, які містять ці продукти:</v>
          </cell>
          <cell r="CA299">
            <v>540</v>
          </cell>
          <cell r="CC299" t="str">
            <v>2844 Хімічні радіоактивні елементи та радіоактивні ізотопи (включаючи подільні або відновлювані хімічні елементи та ізотопи) та їх сполуки; суміші та залишки, які містять ці продукти:</v>
          </cell>
          <cell r="CD299">
            <v>0</v>
          </cell>
        </row>
        <row r="300">
          <cell r="A300" t="str">
            <v>2845</v>
          </cell>
          <cell r="B300" t="str">
            <v>2845 Ізотопи, крім включених до товарної позиції 2844; їх органічні або неорганічні сполуки, з визначеним або невизначеним хімічним складом:</v>
          </cell>
          <cell r="C300">
            <v>0</v>
          </cell>
          <cell r="D300" t="str">
            <v>2845</v>
          </cell>
          <cell r="E300" t="str">
            <v>2845 Ізотопи, крім включених до товарної позиції 2844; їх органічні або неорганічні сполуки, з визначеним або невизначеним хімічним складом:</v>
          </cell>
          <cell r="F300">
            <v>0</v>
          </cell>
          <cell r="G300" t="str">
            <v>2845</v>
          </cell>
          <cell r="H300" t="str">
            <v>2845 Ізотопи, крім включених до товарної позиції 2844; їх органічні або неорганічні сполуки, з визначеним або невизначеним хімічним складом:</v>
          </cell>
          <cell r="I300">
            <v>0</v>
          </cell>
          <cell r="K300" t="str">
            <v>2845 Ізотопи, крім включених до товарної позиції 2844; їх органічні або неорганічні сполуки, з визначеним або невизначеним хімічним складом:</v>
          </cell>
          <cell r="L300">
            <v>0</v>
          </cell>
          <cell r="N300" t="str">
            <v>2845 Ізотопи, крім включених до товарної позиції 2844; їх органічні або неорганічні сполуки, з визначеним або невизначеним хімічним складом:</v>
          </cell>
          <cell r="O300">
            <v>0</v>
          </cell>
          <cell r="Q300" t="str">
            <v>2845 Ізотопи, крім включених до товарної позиції 2844; їх органічні або неорганічні сполуки, з визначеним або невизначеним хімічним складом:</v>
          </cell>
          <cell r="R300">
            <v>0</v>
          </cell>
          <cell r="T300" t="str">
            <v>2845 Ізотопи, крім включених до товарної позиції 2844; їх органічні або неорганічні сполуки, з визначеним або невизначеним хімічним складом:</v>
          </cell>
          <cell r="U300">
            <v>0</v>
          </cell>
          <cell r="W300" t="str">
            <v>2845 Ізотопи, крім включених до товарної позиції 2844; їх органічні або неорганічні сполуки, з визначеним або невизначеним хімічним складом:</v>
          </cell>
          <cell r="X300">
            <v>0</v>
          </cell>
          <cell r="Z300" t="str">
            <v>2845 Ізотопи, крім включених до товарної позиції 2844; їх органічні або неорганічні сполуки, з визначеним або невизначеним хімічним складом:</v>
          </cell>
          <cell r="AA300">
            <v>0</v>
          </cell>
          <cell r="AC300" t="str">
            <v>2845 Ізотопи, крім включених до товарної позиції 2844; їх органічні або неорганічні сполуки, з визначеним або невизначеним хімічним складом:</v>
          </cell>
          <cell r="AD300">
            <v>0</v>
          </cell>
          <cell r="AF300" t="str">
            <v>2845 Ізотопи, крім включених до товарної позиції 2844; їх органічні або неорганічні сполуки, з визначеним або невизначеним хімічним складом:</v>
          </cell>
          <cell r="AG300">
            <v>0</v>
          </cell>
          <cell r="AI300" t="str">
            <v>2845 Ізотопи, крім включених до товарної позиції 2844; їх органічні або неорганічні сполуки, з визначеним або невизначеним хімічним складом:</v>
          </cell>
          <cell r="AJ300">
            <v>0</v>
          </cell>
          <cell r="AM300" t="str">
            <v>2845 Ізотопи, крім включених до товарної позиції 2844; їх органічні або неорганічні сполуки, з визначеним або невизначеним хімічним складом:</v>
          </cell>
          <cell r="AN300">
            <v>0</v>
          </cell>
          <cell r="AP300" t="str">
            <v>2845 Ізотопи, крім включених до товарної позиції 2844; їх органічні або неорганічні сполуки, з визначеним або невизначеним хімічним складом:</v>
          </cell>
          <cell r="AQ300">
            <v>0</v>
          </cell>
          <cell r="AS300" t="str">
            <v>2845 Ізотопи, крім включених до товарної позиції 2844; їх органічні або неорганічні сполуки, з визначеним або невизначеним хімічним складом:</v>
          </cell>
          <cell r="AT300">
            <v>0</v>
          </cell>
          <cell r="AV300" t="str">
            <v>2845 Ізотопи, крім включених до товарної позиції 2844; їх органічні або неорганічні сполуки, з визначеним або невизначеним хімічним складом:</v>
          </cell>
          <cell r="AW300">
            <v>0</v>
          </cell>
          <cell r="AY300" t="str">
            <v>2845 Ізотопи, крім включених до товарної позиції 2844; їх органічні або неорганічні сполуки, з визначеним або невизначеним хімічним складом:</v>
          </cell>
          <cell r="AZ300">
            <v>0</v>
          </cell>
          <cell r="BB300" t="str">
            <v>2845 Ізотопи, крім включених до товарної позиції 2844; їх органічні або неорганічні сполуки, з визначеним або невизначеним хімічним складом:</v>
          </cell>
          <cell r="BC300">
            <v>0</v>
          </cell>
          <cell r="BE300" t="str">
            <v>2845 Ізотопи, крім включених до товарної позиції 2844; їх органічні або неорганічні сполуки, з визначеним або невизначеним хімічним складом:</v>
          </cell>
          <cell r="BF300">
            <v>0</v>
          </cell>
          <cell r="BH300" t="str">
            <v>2845 Ізотопи, крім включених до товарної позиції 2844; їх органічні або неорганічні сполуки, з визначеним або невизначеним хімічним складом:</v>
          </cell>
          <cell r="BI300">
            <v>0</v>
          </cell>
          <cell r="BK300" t="str">
            <v>2845 Ізотопи, крім включених до товарної позиції 2844; їх органічні або неорганічні сполуки, з визначеним або невизначеним хімічним складом:</v>
          </cell>
          <cell r="BL300">
            <v>0</v>
          </cell>
          <cell r="BN300" t="str">
            <v>2845 Ізотопи, крім включених до товарної позиції 2844; їх органічні або неорганічні сполуки, з визначеним або невизначеним хімічним складом:</v>
          </cell>
          <cell r="BO300">
            <v>0</v>
          </cell>
          <cell r="BQ300" t="str">
            <v>2845 Ізотопи, крім включених до товарної позиції 2844; їх органічні або неорганічні сполуки, з визначеним або невизначеним хімічним складом:</v>
          </cell>
          <cell r="BR300">
            <v>0</v>
          </cell>
          <cell r="BT300" t="str">
            <v>2845 Ізотопи, крім включених до товарної позиції 2844; їх органічні або неорганічні сполуки, з визначеним або невизначеним хімічним складом:</v>
          </cell>
          <cell r="BU300">
            <v>0</v>
          </cell>
          <cell r="BW300" t="str">
            <v>2845 Ізотопи, крім включених до товарної позиції 2844; їх органічні або неорганічні сполуки, з визначеним або невизначеним хімічним складом:</v>
          </cell>
          <cell r="BX300">
            <v>0</v>
          </cell>
          <cell r="BZ300" t="str">
            <v>2845 Ізотопи, крім включених до товарної позиції 2844; їх органічні або неорганічні сполуки, з визначеним або невизначеним хімічним складом:</v>
          </cell>
          <cell r="CA300">
            <v>0</v>
          </cell>
          <cell r="CC300" t="str">
            <v>2845 Ізотопи, крім включених до товарної позиції 2844; їх органічні або неорганічні сполуки, з визначеним або невизначеним хімічним складом:</v>
          </cell>
          <cell r="CD300">
            <v>0</v>
          </cell>
        </row>
        <row r="301">
          <cell r="A301" t="str">
            <v>2846</v>
          </cell>
          <cell r="B301" t="str">
            <v>2846 Сполуки, органічні або неорганічні, рідкісноземельних металів, ітрію чи скандію або сумішей цих металів:</v>
          </cell>
          <cell r="C301">
            <v>8250</v>
          </cell>
          <cell r="D301" t="str">
            <v>2846</v>
          </cell>
          <cell r="E301" t="str">
            <v>2846 Сполуки, органічні або неорганічні, рідкісноземельних металів, ітрію чи скандію або сумішей цих металів:</v>
          </cell>
          <cell r="F301">
            <v>13404</v>
          </cell>
          <cell r="G301" t="str">
            <v>2846</v>
          </cell>
          <cell r="H301" t="str">
            <v>2846 Сполуки, органічні або неорганічні, рідкісноземельних металів, ітрію чи скандію або сумішей цих металів:</v>
          </cell>
          <cell r="I301">
            <v>5500</v>
          </cell>
          <cell r="K301" t="str">
            <v>2846 Сполуки, органічні або неорганічні, рідкісноземельних металів, ітрію чи скандію або сумішей цих металів:</v>
          </cell>
          <cell r="L301">
            <v>2370</v>
          </cell>
          <cell r="N301" t="str">
            <v>2846 Сполуки, органічні або неорганічні, рідкісноземельних металів, ітрію чи скандію або сумішей цих металів:</v>
          </cell>
          <cell r="O301">
            <v>8700</v>
          </cell>
          <cell r="Q301" t="str">
            <v>2846 Сполуки, органічні або неорганічні, рідкісноземельних металів, ітрію чи скандію або сумішей цих металів:</v>
          </cell>
          <cell r="R301">
            <v>1820</v>
          </cell>
          <cell r="T301" t="str">
            <v>2846 Сполуки, органічні або неорганічні, рідкісноземельних металів, ітрію чи скандію або сумішей цих металів:</v>
          </cell>
          <cell r="U301">
            <v>9150</v>
          </cell>
          <cell r="W301" t="str">
            <v>2846 Сполуки, органічні або неорганічні, рідкісноземельних металів, ітрію чи скандію або сумішей цих металів:</v>
          </cell>
          <cell r="X301">
            <v>0</v>
          </cell>
          <cell r="Z301" t="str">
            <v>2846 Сполуки, органічні або неорганічні, рідкісноземельних металів, ітрію чи скандію або сумішей цих металів:</v>
          </cell>
          <cell r="AA301">
            <v>0</v>
          </cell>
          <cell r="AC301" t="str">
            <v>2846 Сполуки, органічні або неорганічні, рідкісноземельних металів, ітрію чи скандію або сумішей цих металів:</v>
          </cell>
          <cell r="AD301">
            <v>10690</v>
          </cell>
          <cell r="AF301" t="str">
            <v>2846 Сполуки, органічні або неорганічні, рідкісноземельних металів, ітрію чи скандію або сумішей цих металів:</v>
          </cell>
          <cell r="AG301">
            <v>0</v>
          </cell>
          <cell r="AI301" t="str">
            <v>2846 Сполуки, органічні або неорганічні, рідкісноземельних металів, ітрію чи скандію або сумішей цих металів:</v>
          </cell>
          <cell r="AJ301">
            <v>2500</v>
          </cell>
          <cell r="AM301" t="str">
            <v>2846 Сполуки, органічні або неорганічні, рідкісноземельних металів, ітрію чи скандію або сумішей цих металів:</v>
          </cell>
          <cell r="AN301">
            <v>5000</v>
          </cell>
          <cell r="AP301" t="str">
            <v>2846 Сполуки, органічні або неорганічні, рідкісноземельних металів, ітрію чи скандію або сумішей цих металів:</v>
          </cell>
          <cell r="AQ301">
            <v>2890</v>
          </cell>
          <cell r="AS301" t="str">
            <v>2846 Сполуки, органічні або неорганічні, рідкісноземельних металів, ітрію чи скандію або сумішей цих металів:</v>
          </cell>
          <cell r="AT301">
            <v>0</v>
          </cell>
          <cell r="AV301" t="str">
            <v>2846 Сполуки, органічні або неорганічні, рідкісноземельних металів, ітрію чи скандію або сумішей цих металів:</v>
          </cell>
          <cell r="AW301">
            <v>7840</v>
          </cell>
          <cell r="AY301" t="str">
            <v>2846 Сполуки, органічні або неорганічні, рідкісноземельних металів, ітрію чи скандію або сумішей цих металів:</v>
          </cell>
          <cell r="AZ301">
            <v>3820</v>
          </cell>
          <cell r="BB301" t="str">
            <v>2846 Сполуки, органічні або неорганічні, рідкісноземельних металів, ітрію чи скандію або сумішей цих металів:</v>
          </cell>
          <cell r="BC301">
            <v>7990</v>
          </cell>
          <cell r="BE301" t="str">
            <v>2846 Сполуки, органічні або неорганічні, рідкісноземельних металів, ітрію чи скандію або сумішей цих металів:</v>
          </cell>
          <cell r="BF301">
            <v>2960</v>
          </cell>
          <cell r="BH301" t="str">
            <v>2846 Сполуки, органічні або неорганічні, рідкісноземельних металів, ітрію чи скандію або сумішей цих металів:</v>
          </cell>
          <cell r="BI301">
            <v>15000</v>
          </cell>
          <cell r="BK301" t="str">
            <v>2846 Сполуки, органічні або неорганічні, рідкісноземельних металів, ітрію чи скандію або сумішей цих металів:</v>
          </cell>
          <cell r="BL301">
            <v>0</v>
          </cell>
          <cell r="BN301" t="str">
            <v>2846 Сполуки, органічні або неорганічні, рідкісноземельних металів, ітрію чи скандію або сумішей цих металів:</v>
          </cell>
          <cell r="BO301">
            <v>0</v>
          </cell>
          <cell r="BQ301" t="str">
            <v>2846 Сполуки, органічні або неорганічні, рідкісноземельних металів, ітрію чи скандію або сумішей цих металів:</v>
          </cell>
          <cell r="BR301">
            <v>10480</v>
          </cell>
          <cell r="BT301" t="str">
            <v>2846 Сполуки, органічні або неорганічні, рідкісноземельних металів, ітрію чи скандію або сумішей цих металів:</v>
          </cell>
          <cell r="BU301">
            <v>2480</v>
          </cell>
          <cell r="BW301" t="str">
            <v>2846 Сполуки, органічні або неорганічні, рідкісноземельних металів, ітрію чи скандію або сумішей цих металів:</v>
          </cell>
          <cell r="BX301">
            <v>2500</v>
          </cell>
          <cell r="BZ301" t="str">
            <v>2846 Сполуки, органічні або неорганічні, рідкісноземельних металів, ітрію чи скандію або сумішей цих металів:</v>
          </cell>
          <cell r="CA301">
            <v>10000</v>
          </cell>
          <cell r="CC301" t="str">
            <v>2846 Сполуки, органічні або неорганічні, рідкісноземельних металів, ітрію чи скандію або сумішей цих металів:</v>
          </cell>
          <cell r="CD301">
            <v>9520</v>
          </cell>
        </row>
        <row r="302">
          <cell r="A302" t="str">
            <v>2847</v>
          </cell>
          <cell r="B302" t="str">
            <v>2847 Пероксид водню, затверділий або незатверділий сечовиною</v>
          </cell>
          <cell r="C302">
            <v>0</v>
          </cell>
          <cell r="D302" t="str">
            <v>2847</v>
          </cell>
          <cell r="E302" t="str">
            <v>2847 Пероксид водню, затверділий або незатверділий сечовиною</v>
          </cell>
          <cell r="F302">
            <v>0</v>
          </cell>
          <cell r="G302" t="str">
            <v>2847</v>
          </cell>
          <cell r="H302" t="str">
            <v>2847 Пероксид водню, затверділий або незатверділий сечовиною</v>
          </cell>
          <cell r="I302">
            <v>15000</v>
          </cell>
          <cell r="K302" t="str">
            <v>2847 Пероксид водню, затверділий або незатверділий сечовиною</v>
          </cell>
          <cell r="L302">
            <v>0</v>
          </cell>
          <cell r="N302" t="str">
            <v>2847 Пероксид водню, затверділий або незатверділий сечовиною</v>
          </cell>
          <cell r="O302">
            <v>1730</v>
          </cell>
          <cell r="Q302" t="str">
            <v>2847 Пероксид водню, затверділий або незатверділий сечовиною</v>
          </cell>
          <cell r="R302">
            <v>0</v>
          </cell>
          <cell r="T302" t="str">
            <v>2847 Пероксид водню, затверділий або незатверділий сечовиною</v>
          </cell>
          <cell r="U302">
            <v>13600</v>
          </cell>
          <cell r="W302" t="str">
            <v>2847 Пероксид водню, затверділий або незатверділий сечовиною</v>
          </cell>
          <cell r="X302">
            <v>3150</v>
          </cell>
          <cell r="Z302" t="str">
            <v>2847 Пероксид водню, затверділий або незатверділий сечовиною</v>
          </cell>
          <cell r="AA302">
            <v>14280</v>
          </cell>
          <cell r="AC302" t="str">
            <v>2847 Пероксид водню, затверділий або незатверділий сечовиною</v>
          </cell>
          <cell r="AD302">
            <v>0</v>
          </cell>
          <cell r="AF302" t="str">
            <v>2847 Пероксид водню, затверділий або незатверділий сечовиною</v>
          </cell>
          <cell r="AG302">
            <v>720</v>
          </cell>
          <cell r="AI302" t="str">
            <v>2847 Пероксид водню, затверділий або незатверділий сечовиною</v>
          </cell>
          <cell r="AJ302">
            <v>10870</v>
          </cell>
          <cell r="AM302" t="str">
            <v>2847 Пероксид водню, затверділий або незатверділий сечовиною</v>
          </cell>
          <cell r="AN302">
            <v>0</v>
          </cell>
          <cell r="AP302" t="str">
            <v>2847 Пероксид водню, затверділий або незатверділий сечовиною</v>
          </cell>
          <cell r="AQ302">
            <v>0</v>
          </cell>
          <cell r="AS302" t="str">
            <v>2847 Пероксид водню, затверділий або незатверділий сечовиною</v>
          </cell>
          <cell r="AT302">
            <v>1740</v>
          </cell>
          <cell r="AV302" t="str">
            <v>2847 Пероксид водню, затверділий або незатверділий сечовиною</v>
          </cell>
          <cell r="AW302">
            <v>18810</v>
          </cell>
          <cell r="AY302" t="str">
            <v>2847 Пероксид водню, затверділий або незатверділий сечовиною</v>
          </cell>
          <cell r="AZ302">
            <v>0</v>
          </cell>
          <cell r="BB302" t="str">
            <v>2847 Пероксид водню, затверділий або незатверділий сечовиною</v>
          </cell>
          <cell r="BC302">
            <v>440</v>
          </cell>
          <cell r="BE302" t="str">
            <v>2847 Пероксид водню, затверділий або незатверділий сечовиною</v>
          </cell>
          <cell r="BF302">
            <v>160</v>
          </cell>
          <cell r="BH302" t="str">
            <v>2847 Пероксид водню, затверділий або незатверділий сечовиною</v>
          </cell>
          <cell r="BI302">
            <v>11700</v>
          </cell>
          <cell r="BK302" t="str">
            <v>2847 Пероксид водню, затверділий або незатверділий сечовиною</v>
          </cell>
          <cell r="BL302">
            <v>0</v>
          </cell>
          <cell r="BN302" t="str">
            <v>2847 Пероксид водню, затверділий або незатверділий сечовиною</v>
          </cell>
          <cell r="BO302">
            <v>0</v>
          </cell>
          <cell r="BQ302" t="str">
            <v>2847 Пероксид водню, затверділий або незатверділий сечовиною</v>
          </cell>
          <cell r="BR302">
            <v>1410</v>
          </cell>
          <cell r="BT302" t="str">
            <v>2847 Пероксид водню, затверділий або незатверділий сечовиною</v>
          </cell>
          <cell r="BU302">
            <v>11700</v>
          </cell>
          <cell r="BW302" t="str">
            <v>2847 Пероксид водню, затверділий або незатверділий сечовиною</v>
          </cell>
          <cell r="BX302">
            <v>0</v>
          </cell>
          <cell r="BZ302" t="str">
            <v>2847 Пероксид водню, затверділий або незатверділий сечовиною</v>
          </cell>
          <cell r="CA302">
            <v>0</v>
          </cell>
          <cell r="CC302" t="str">
            <v>2847 Пероксид водню, затверділий або незатверділий сечовиною</v>
          </cell>
          <cell r="CD302">
            <v>1.23</v>
          </cell>
        </row>
        <row r="303">
          <cell r="A303" t="str">
            <v>2849</v>
          </cell>
          <cell r="B303" t="str">
            <v>2849 Карбіди з визначеним або невизначеним хімічним складом:</v>
          </cell>
          <cell r="C303">
            <v>1322970</v>
          </cell>
          <cell r="D303" t="str">
            <v>2849</v>
          </cell>
          <cell r="E303" t="str">
            <v>2849 Карбіди з визначеним або невизначеним хімічним складом:</v>
          </cell>
          <cell r="F303">
            <v>1576744.41</v>
          </cell>
          <cell r="G303" t="str">
            <v>2849</v>
          </cell>
          <cell r="H303" t="str">
            <v>2849 Карбіди з визначеним або невизначеним хімічним складом:</v>
          </cell>
          <cell r="I303">
            <v>1830265.4</v>
          </cell>
          <cell r="K303" t="str">
            <v>2849 Карбіди з визначеним або невизначеним хімічним складом:</v>
          </cell>
          <cell r="L303">
            <v>2021210</v>
          </cell>
          <cell r="N303" t="str">
            <v>2849 Карбіди з визначеним або невизначеним хімічним складом:</v>
          </cell>
          <cell r="O303">
            <v>1604020</v>
          </cell>
          <cell r="Q303" t="str">
            <v>2849 Карбіди з визначеним або невизначеним хімічним складом:</v>
          </cell>
          <cell r="R303">
            <v>1555690</v>
          </cell>
          <cell r="T303" t="str">
            <v>2849 Карбіди з визначеним або невизначеним хімічним складом:</v>
          </cell>
          <cell r="U303">
            <v>1137760</v>
          </cell>
          <cell r="W303" t="str">
            <v>2849 Карбіди з визначеним або невизначеним хімічним складом:</v>
          </cell>
          <cell r="X303">
            <v>1023710</v>
          </cell>
          <cell r="Z303" t="str">
            <v>2849 Карбіди з визначеним або невизначеним хімічним складом:</v>
          </cell>
          <cell r="AA303">
            <v>1313780</v>
          </cell>
          <cell r="AC303" t="str">
            <v>2849 Карбіди з визначеним або невизначеним хімічним складом:</v>
          </cell>
          <cell r="AD303">
            <v>961950</v>
          </cell>
          <cell r="AF303" t="str">
            <v>2849 Карбіди з визначеним або невизначеним хімічним складом:</v>
          </cell>
          <cell r="AG303">
            <v>688870</v>
          </cell>
          <cell r="AI303" t="str">
            <v>2849 Карбіди з визначеним або невизначеним хімічним складом:</v>
          </cell>
          <cell r="AJ303">
            <v>492080</v>
          </cell>
          <cell r="AM303" t="str">
            <v>2849 Карбіди з визначеним або невизначеним хімічним складом:</v>
          </cell>
          <cell r="AN303">
            <v>503650</v>
          </cell>
          <cell r="AP303" t="str">
            <v>2849 Карбіди з визначеним або невизначеним хімічним складом:</v>
          </cell>
          <cell r="AQ303">
            <v>928404.73</v>
          </cell>
          <cell r="AS303" t="str">
            <v>2849 Карбіди з визначеним або невизначеним хімічним складом:</v>
          </cell>
          <cell r="AT303">
            <v>689160</v>
          </cell>
          <cell r="AV303" t="str">
            <v>2849 Карбіди з визначеним або невизначеним хімічним складом:</v>
          </cell>
          <cell r="AW303">
            <v>607480</v>
          </cell>
          <cell r="AY303" t="str">
            <v>2849 Карбіди з визначеним або невизначеним хімічним складом:</v>
          </cell>
          <cell r="AZ303">
            <v>600440</v>
          </cell>
          <cell r="BB303" t="str">
            <v>2849 Карбіди з визначеним або невизначеним хімічним складом:</v>
          </cell>
          <cell r="BC303">
            <v>284000</v>
          </cell>
          <cell r="BE303" t="str">
            <v>2849 Карбіди з визначеним або невизначеним хімічним складом:</v>
          </cell>
          <cell r="BF303">
            <v>554370</v>
          </cell>
          <cell r="BH303" t="str">
            <v>2849 Карбіди з визначеним або невизначеним хімічним складом:</v>
          </cell>
          <cell r="BI303">
            <v>331500</v>
          </cell>
          <cell r="BK303" t="str">
            <v>2849 Карбіди з визначеним або невизначеним хімічним складом:</v>
          </cell>
          <cell r="BL303">
            <v>266520</v>
          </cell>
          <cell r="BN303" t="str">
            <v>2849 Карбіди з визначеним або невизначеним хімічним складом:</v>
          </cell>
          <cell r="BO303">
            <v>596180</v>
          </cell>
          <cell r="BQ303" t="str">
            <v>2849 Карбіди з визначеним або невизначеним хімічним складом:</v>
          </cell>
          <cell r="BR303">
            <v>596930</v>
          </cell>
          <cell r="BT303" t="str">
            <v>2849 Карбіди з визначеним або невизначеним хімічним складом:</v>
          </cell>
          <cell r="BU303">
            <v>753200</v>
          </cell>
          <cell r="BW303" t="str">
            <v>2849 Карбіди з визначеним або невизначеним хімічним складом:</v>
          </cell>
          <cell r="BX303">
            <v>756950</v>
          </cell>
          <cell r="BZ303" t="str">
            <v>2849 Карбіди з визначеним або невизначеним хімічним складом:</v>
          </cell>
          <cell r="CA303">
            <v>1106420</v>
          </cell>
          <cell r="CC303" t="str">
            <v>2849 Карбіди з визначеним або невизначеним хімічним складом:</v>
          </cell>
          <cell r="CD303">
            <v>1261760</v>
          </cell>
        </row>
        <row r="304">
          <cell r="A304" t="str">
            <v>2850</v>
          </cell>
          <cell r="B304" t="str">
            <v>2850 Гідриди, нітриди, азиди, силіциди та бориди з визначеним або невизначеним хімічним складом, крім сполук, що є карбідами товарної позиції 2849:</v>
          </cell>
          <cell r="C304">
            <v>8770</v>
          </cell>
          <cell r="D304" t="str">
            <v>2850</v>
          </cell>
          <cell r="E304" t="str">
            <v>2850 Гідриди, нітриди, азиди, силіциди та бориди з визначеним або невизначеним хімічним складом, крім сполук, що є карбідами товарної позиції 2849:</v>
          </cell>
          <cell r="F304">
            <v>33800</v>
          </cell>
          <cell r="G304" t="str">
            <v>2850</v>
          </cell>
          <cell r="H304" t="str">
            <v>2850 Гідриди, нітриди, азиди, силіциди та бориди з визначеним або невизначеним хімічним складом, крім сполук, що є карбідами товарної позиції 2849:</v>
          </cell>
          <cell r="I304">
            <v>6350</v>
          </cell>
          <cell r="K304" t="str">
            <v>2850 Гідриди, нітриди, азиди, силіциди та бориди з визначеним або невизначеним хімічним складом, крім сполук, що є карбідами товарної позиції 2849:</v>
          </cell>
          <cell r="L304">
            <v>2600</v>
          </cell>
          <cell r="N304" t="str">
            <v>2850 Гідриди, нітриди, азиди, силіциди та бориди з визначеним або невизначеним хімічним складом, крім сполук, що є карбідами товарної позиції 2849:</v>
          </cell>
          <cell r="O304">
            <v>29680</v>
          </cell>
          <cell r="Q304" t="str">
            <v>2850 Гідриди, нітриди, азиди, силіциди та бориди з визначеним або невизначеним хімічним складом, крім сполук, що є карбідами товарної позиції 2849:</v>
          </cell>
          <cell r="R304">
            <v>5340</v>
          </cell>
          <cell r="T304" t="str">
            <v>2850 Гідриди, нітриди, азиди, силіциди та бориди з визначеним або невизначеним хімічним складом, крім сполук, що є карбідами товарної позиції 2849:</v>
          </cell>
          <cell r="U304">
            <v>5200</v>
          </cell>
          <cell r="W304" t="str">
            <v>2850 Гідриди, нітриди, азиди, силіциди та бориди з визначеним або невизначеним хімічним складом, крім сполук, що є карбідами товарної позиції 2849:</v>
          </cell>
          <cell r="X304">
            <v>6240</v>
          </cell>
          <cell r="Z304" t="str">
            <v>2850 Гідриди, нітриди, азиди, силіциди та бориди з визначеним або невизначеним хімічним складом, крім сполук, що є карбідами товарної позиції 2849:</v>
          </cell>
          <cell r="AA304">
            <v>16610</v>
          </cell>
          <cell r="AC304" t="str">
            <v>2850 Гідриди, нітриди, азиди, силіциди та бориди з визначеним або невизначеним хімічним складом, крім сполук, що є карбідами товарної позиції 2849:</v>
          </cell>
          <cell r="AD304">
            <v>10420</v>
          </cell>
          <cell r="AF304" t="str">
            <v>2850 Гідриди, нітриди, азиди, силіциди та бориди з визначеним або невизначеним хімічним складом, крім сполук, що є карбідами товарної позиції 2849:</v>
          </cell>
          <cell r="AG304">
            <v>6450</v>
          </cell>
          <cell r="AI304" t="str">
            <v>2850 Гідриди, нітриди, азиди, силіциди та бориди з визначеним або невизначеним хімічним складом, крім сполук, що є карбідами товарної позиції 2849:</v>
          </cell>
          <cell r="AJ304">
            <v>14850</v>
          </cell>
          <cell r="AM304" t="str">
            <v>2850 Гідриди, нітриди, азиди, силіциди та бориди з визначеним або невизначеним хімічним складом, крім сполук, що є карбідами товарної позиції 2849:</v>
          </cell>
          <cell r="AN304">
            <v>0</v>
          </cell>
          <cell r="AP304" t="str">
            <v>2850 Гідриди, нітриди, азиди, силіциди та бориди з визначеним або невизначеним хімічним складом, крім сполук, що є карбідами товарної позиції 2849:</v>
          </cell>
          <cell r="AQ304">
            <v>18830</v>
          </cell>
          <cell r="AS304" t="str">
            <v>2850 Гідриди, нітриди, азиди, силіциди та бориди з визначеним або невизначеним хімічним складом, крім сполук, що є карбідами товарної позиції 2849:</v>
          </cell>
          <cell r="AT304">
            <v>550</v>
          </cell>
          <cell r="AV304" t="str">
            <v>2850 Гідриди, нітриди, азиди, силіциди та бориди з визначеним або невизначеним хімічним складом, крім сполук, що є карбідами товарної позиції 2849:</v>
          </cell>
          <cell r="AW304">
            <v>21820</v>
          </cell>
          <cell r="AY304" t="str">
            <v>2850 Гідриди, нітриди, азиди, силіциди та бориди з визначеним або невизначеним хімічним складом, крім сполук, що є карбідами товарної позиції 2849:</v>
          </cell>
          <cell r="AZ304">
            <v>16710</v>
          </cell>
          <cell r="BB304" t="str">
            <v>2850 Гідриди, нітриди, азиди, силіциди та бориди з визначеним або невизначеним хімічним складом, крім сполук, що є карбідами товарної позиції 2849:</v>
          </cell>
          <cell r="BC304">
            <v>9970</v>
          </cell>
          <cell r="BE304" t="str">
            <v>2850 Гідриди, нітриди, азиди, силіциди та бориди з визначеним або невизначеним хімічним складом, крім сполук, що є карбідами товарної позиції 2849:</v>
          </cell>
          <cell r="BF304">
            <v>7710</v>
          </cell>
          <cell r="BH304" t="str">
            <v>2850 Гідриди, нітриди, азиди, силіциди та бориди з визначеним або невизначеним хімічним складом, крім сполук, що є карбідами товарної позиції 2849:</v>
          </cell>
          <cell r="BI304">
            <v>0</v>
          </cell>
          <cell r="BK304" t="str">
            <v>2850 Гідриди, нітриди, азиди, силіциди та бориди з визначеним або невизначеним хімічним складом, крім сполук, що є карбідами товарної позиції 2849:</v>
          </cell>
          <cell r="BL304">
            <v>19020</v>
          </cell>
          <cell r="BN304" t="str">
            <v>2850 Гідриди, нітриди, азиди, силіциди та бориди з визначеним або невизначеним хімічним складом, крім сполук, що є карбідами товарної позиції 2849:</v>
          </cell>
          <cell r="BO304">
            <v>4780</v>
          </cell>
          <cell r="BQ304" t="str">
            <v>2850 Гідриди, нітриди, азиди, силіциди та бориди з визначеним або невизначеним хімічним складом, крім сполук, що є карбідами товарної позиції 2849:</v>
          </cell>
          <cell r="BR304">
            <v>1100</v>
          </cell>
          <cell r="BT304" t="str">
            <v>2850 Гідриди, нітриди, азиди, силіциди та бориди з визначеним або невизначеним хімічним складом, крім сполук, що є карбідами товарної позиції 2849:</v>
          </cell>
          <cell r="BU304">
            <v>10990</v>
          </cell>
          <cell r="BW304" t="str">
            <v>2850 Гідриди, нітриди, азиди, силіциди та бориди з визначеним або невизначеним хімічним складом, крім сполук, що є карбідами товарної позиції 2849:</v>
          </cell>
          <cell r="BX304">
            <v>1650</v>
          </cell>
          <cell r="BZ304" t="str">
            <v>2850 Гідриди, нітриди, азиди, силіциди та бориди з визначеним або невизначеним хімічним складом, крім сполук, що є карбідами товарної позиції 2849:</v>
          </cell>
          <cell r="CA304">
            <v>6050</v>
          </cell>
          <cell r="CC304" t="str">
            <v>2850 Гідриди, нітриди, азиди, силіциди та бориди з визначеним або невизначеним хімічним складом, крім сполук, що є карбідами товарної позиції 2849:</v>
          </cell>
          <cell r="CD304">
            <v>18300</v>
          </cell>
        </row>
        <row r="305">
          <cell r="A305" t="str">
            <v>2852</v>
          </cell>
          <cell r="B305" t="str">
            <v>2852 Сполуки ртуті, неорганічні або органічні, визначеного або невизначеного хімічного складу, крім амальгам:</v>
          </cell>
          <cell r="C305">
            <v>0</v>
          </cell>
          <cell r="D305" t="str">
            <v>2852</v>
          </cell>
          <cell r="E305" t="str">
            <v>2852 Сполуки ртуті, неорганічні або органічні, визначеного або невизначеного хімічного складу, крім амальгам:</v>
          </cell>
          <cell r="F305">
            <v>0</v>
          </cell>
          <cell r="G305" t="str">
            <v>2852</v>
          </cell>
          <cell r="H305" t="str">
            <v>2852 Сполуки ртуті, неорганічні або органічні, визначеного або невизначеного хімічного складу, крім амальгам:</v>
          </cell>
          <cell r="I305">
            <v>0</v>
          </cell>
          <cell r="K305" t="str">
            <v>2852 Сполуки ртуті, неорганічні або органічні, визначеного або невизначеного хімічного складу, крім амальгам:</v>
          </cell>
          <cell r="L305">
            <v>0</v>
          </cell>
          <cell r="N305" t="str">
            <v>2852 Сполуки ртуті, неорганічні або органічні, визначеного або невизначеного хімічного складу, крім амальгам:</v>
          </cell>
          <cell r="O305">
            <v>0</v>
          </cell>
          <cell r="Q305" t="str">
            <v>2852 Сполуки ртуті, неорганічні або органічні, визначеного або невизначеного хімічного складу, крім амальгам:</v>
          </cell>
          <cell r="R305">
            <v>0</v>
          </cell>
          <cell r="T305" t="str">
            <v>2852 Сполуки ртуті, неорганічні або органічні, визначеного або невизначеного хімічного складу, крім амальгам:</v>
          </cell>
          <cell r="U305">
            <v>0</v>
          </cell>
          <cell r="W305" t="str">
            <v>2852 Сполуки ртуті, неорганічні або органічні, визначеного або невизначеного хімічного складу, крім амальгам:</v>
          </cell>
          <cell r="X305">
            <v>0</v>
          </cell>
          <cell r="Z305" t="str">
            <v>2852 Сполуки ртуті, неорганічні або органічні, визначеного або невизначеного хімічного складу, крім амальгам:</v>
          </cell>
          <cell r="AA305">
            <v>0</v>
          </cell>
          <cell r="AC305" t="str">
            <v>2852 Сполуки ртуті, неорганічні або органічні, визначеного або невизначеного хімічного складу, крім амальгам:</v>
          </cell>
          <cell r="AD305">
            <v>0</v>
          </cell>
          <cell r="AF305" t="str">
            <v>2852 Сполуки ртуті, неорганічні або органічні, визначеного або невизначеного хімічного складу, крім амальгам:</v>
          </cell>
          <cell r="AG305">
            <v>120</v>
          </cell>
          <cell r="AI305" t="str">
            <v>2852 Сполуки ртуті, неорганічні або органічні, визначеного або невизначеного хімічного складу, крім амальгам:</v>
          </cell>
          <cell r="AJ305">
            <v>20</v>
          </cell>
          <cell r="AM305" t="str">
            <v>2852 Сполуки ртуті, неорганічні або органічні, визначеного або невизначеного хімічного складу, крім амальгам:</v>
          </cell>
          <cell r="AN305">
            <v>0</v>
          </cell>
          <cell r="AP305" t="str">
            <v>2852 Сполуки ртуті, неорганічні або органічні, визначеного або невизначеного хімічного складу, крім амальгам:</v>
          </cell>
          <cell r="AQ305">
            <v>0</v>
          </cell>
          <cell r="AS305" t="str">
            <v>2852 Сполуки ртуті, неорганічні або органічні, визначеного або невизначеного хімічного складу, крім амальгам:</v>
          </cell>
          <cell r="AT305">
            <v>0</v>
          </cell>
          <cell r="AV305" t="str">
            <v>2852 Сполуки ртуті, неорганічні або органічні, визначеного або невизначеного хімічного складу, крім амальгам:</v>
          </cell>
          <cell r="AW305">
            <v>0</v>
          </cell>
          <cell r="AY305" t="str">
            <v>2852 Сполуки ртуті, неорганічні або органічні, визначеного або невизначеного хімічного складу, крім амальгам:</v>
          </cell>
          <cell r="AZ305">
            <v>0</v>
          </cell>
          <cell r="BB305" t="str">
            <v>2852 Сполуки ртуті, неорганічні або органічні, визначеного або невизначеного хімічного складу, крім амальгам:</v>
          </cell>
          <cell r="BC305">
            <v>0</v>
          </cell>
          <cell r="BE305" t="str">
            <v>2852 Сполуки ртуті, неорганічні або органічні, визначеного або невизначеного хімічного складу, крім амальгам:</v>
          </cell>
          <cell r="BF305">
            <v>0</v>
          </cell>
          <cell r="BH305" t="str">
            <v>2852 Сполуки ртуті, неорганічні або органічні, визначеного або невизначеного хімічного складу, крім амальгам:</v>
          </cell>
          <cell r="BI305">
            <v>110</v>
          </cell>
          <cell r="BK305" t="str">
            <v>2852 Сполуки ртуті, неорганічні або органічні, визначеного або невизначеного хімічного складу, крім амальгам:</v>
          </cell>
          <cell r="BL305">
            <v>0</v>
          </cell>
          <cell r="BN305" t="str">
            <v>2852 Сполуки ртуті, неорганічні або органічні, визначеного або невизначеного хімічного складу, крім амальгам:</v>
          </cell>
          <cell r="BO305">
            <v>0</v>
          </cell>
          <cell r="BQ305" t="str">
            <v>2852 Сполуки ртуті, неорганічні або органічні, визначеного або невизначеного хімічного складу, крім амальгам:</v>
          </cell>
          <cell r="BR305">
            <v>0</v>
          </cell>
          <cell r="BT305" t="str">
            <v>2852 Сполуки ртуті, неорганічні або органічні, визначеного або невизначеного хімічного складу, крім амальгам:</v>
          </cell>
          <cell r="BU305">
            <v>0</v>
          </cell>
          <cell r="BW305" t="str">
            <v>2852 Сполуки ртуті, неорганічні або органічні, визначеного або невизначеного хімічного складу, крім амальгам:</v>
          </cell>
          <cell r="BX305">
            <v>0</v>
          </cell>
          <cell r="BZ305" t="str">
            <v>2852 Сполуки ртуті, неорганічні або органічні, визначеного або невизначеного хімічного складу, крім амальгам:</v>
          </cell>
          <cell r="CA305">
            <v>0</v>
          </cell>
          <cell r="CC305" t="str">
            <v>2852 Сполуки ртуті, неорганічні або органічні, визначеного або невизначеного хімічного складу, крім амальгам:</v>
          </cell>
          <cell r="CD305">
            <v>0</v>
          </cell>
        </row>
        <row r="306">
          <cell r="A306" t="str">
            <v>2853</v>
          </cell>
          <cell r="B306" t="str">
            <v>2853 Фосфіди, визначеного або невизначеного хімічного складу, за винятком ферофосфору; інші неорганічні сполуки (включаючи дистильовану або кондуктометричну воду та воду аналогічної чистоти); рідке повітря (з вилученням або без вилучення інертних газів); стиснене повітря; амальгами, крім амальгам дорогоцінних металів:</v>
          </cell>
          <cell r="C306">
            <v>0</v>
          </cell>
          <cell r="D306" t="str">
            <v>2853</v>
          </cell>
          <cell r="E306" t="str">
            <v>2853 Фосфіди, визначеного або невизначеного хімічного складу, за винятком ферофосфору; інші неорганічні сполуки (включаючи дистильовану або кондуктометричну воду та воду аналогічної чистоти); рідке повітря (з вилученням або без вилучення інертних газів); стиснене повітря; амальгами, крім амальгам дорогоцінних металів:</v>
          </cell>
          <cell r="F306">
            <v>530</v>
          </cell>
          <cell r="G306" t="str">
            <v>2853</v>
          </cell>
          <cell r="H306" t="str">
            <v>2853 Фосфіди, визначеного або невизначеного хімічного складу, за винятком ферофосфору; інші неорганічні сполуки (включаючи дистильовану або кондуктометричну воду та воду аналогічної чистоти); рідке повітря (з вилученням або без вилучення інертних газів); стиснене повітря; амальгами, крім амальгам дорогоцінних металів:</v>
          </cell>
          <cell r="I306">
            <v>20</v>
          </cell>
          <cell r="K306" t="str">
            <v>2853 Фосфіди, визначеного або невизначеного хімічного складу, за винятком ферофосфору; інші неорганічні сполуки (включаючи дистильовану або кондуктометричну воду та воду аналогічної чистоти); рідке повітря (з вилученням або без вилучення інертних газів); стиснене повітря; амальгами, крім амальгам дорогоцінних металів:</v>
          </cell>
          <cell r="L306">
            <v>1802.2</v>
          </cell>
          <cell r="N306" t="str">
            <v>2853 Фосфіди, визначеного або невизначеного хімічного складу, за винятком ферофосфору; інші неорганічні сполуки (включаючи дистильовану або кондуктометричну воду та воду аналогічної чистоти); рідке повітря (з вилученням або без вилучення інертних газів); стиснене повітря; амальгами, крім амальгам дорогоцінних металів:</v>
          </cell>
          <cell r="O306">
            <v>670</v>
          </cell>
          <cell r="Q306" t="str">
            <v>2853 Фосфіди, визначеного або невизначеного хімічного складу, за винятком ферофосфору; інші неорганічні сполуки (включаючи дистильовану або кондуктометричну воду та воду аналогічної чистоти); рідке повітря (з вилученням або без вилучення інертних газів); стиснене повітря; амальгами, крім амальгам дорогоцінних металів:</v>
          </cell>
          <cell r="R306">
            <v>900</v>
          </cell>
          <cell r="T306" t="str">
            <v>2853 Фосфіди, визначеного або невизначеного хімічного складу, за винятком ферофосфору; інші неорганічні сполуки (включаючи дистильовану або кондуктометричну воду та воду аналогічної чистоти); рідке повітря (з вилученням або без вилучення інертних газів); стиснене повітря; амальгами, крім амальгам дорогоцінних металів:</v>
          </cell>
          <cell r="U306">
            <v>1210</v>
          </cell>
          <cell r="W306" t="str">
            <v>2853 Фосфіди, визначеного або невизначеного хімічного складу, за винятком ферофосфору; інші неорганічні сполуки (включаючи дистильовану або кондуктометричну воду та воду аналогічної чистоти); рідке повітря (з вилученням або без вилучення інертних газів); стиснене повітря; амальгами, крім амальгам дорогоцінних металів:</v>
          </cell>
          <cell r="X306">
            <v>2010</v>
          </cell>
          <cell r="Z306" t="str">
            <v>2853 Фосфіди, визначеного або невизначеного хімічного складу, за винятком ферофосфору; інші неорганічні сполуки (включаючи дистильовану або кондуктометричну воду та воду аналогічної чистоти); рідке повітря (з вилученням або без вилучення інертних газів); стиснене повітря; амальгами, крім амальгам дорогоцінних металів:</v>
          </cell>
          <cell r="AA306">
            <v>820</v>
          </cell>
          <cell r="AC306" t="str">
            <v>2853 Фосфіди, визначеного або невизначеного хімічного складу, за винятком ферофосфору; інші неорганічні сполуки (включаючи дистильовану або кондуктометричну воду та воду аналогічної чистоти); рідке повітря (з вилученням або без вилучення інертних газів); стиснене повітря; амальгами, крім амальгам дорогоцінних металів:</v>
          </cell>
          <cell r="AD306">
            <v>6120</v>
          </cell>
          <cell r="AF306" t="str">
            <v>2853 Фосфіди, визначеного або невизначеного хімічного складу, за винятком ферофосфору; інші неорганічні сполуки (включаючи дистильовану або кондуктометричну воду та воду аналогічної чистоти); рідке повітря (з вилученням або без вилучення інертних газів); стиснене повітря; амальгами, крім амальгам дорогоцінних металів:</v>
          </cell>
          <cell r="AG306">
            <v>500</v>
          </cell>
          <cell r="AI306" t="str">
            <v>2853 Фосфіди, визначеного або невизначеного хімічного складу, за винятком ферофосфору; інші неорганічні сполуки (включаючи дистильовану або кондуктометричну воду та воду аналогічної чистоти); рідке повітря (з вилученням або без вилучення інертних газів); стиснене повітря; амальгами, крім амальгам дорогоцінних металів:</v>
          </cell>
          <cell r="AJ306">
            <v>150.74</v>
          </cell>
          <cell r="AM306" t="str">
            <v>2853 Фосфіди, визначеного або невизначеного хімічного складу, за винятком ферофосфору; інші неорганічні сполуки (включаючи дистильовану або кондуктометричну воду та воду аналогічної чистоти); рідке повітря (з вилученням або без вилучення інертних газів); стиснене повітря; амальгами, крім амальгам дорогоцінних металів:</v>
          </cell>
          <cell r="AN306">
            <v>270</v>
          </cell>
          <cell r="AP306" t="str">
            <v>2853 Фосфіди, визначеного або невизначеного хімічного складу, за винятком ферофосфору; інші неорганічні сполуки (включаючи дистильовану або кондуктометричну воду та воду аналогічної чистоти); рідке повітря (з вилученням або без вилучення інертних газів); стиснене повітря; амальгами, крім амальгам дорогоцінних металів:</v>
          </cell>
          <cell r="AQ306">
            <v>270</v>
          </cell>
          <cell r="AS306" t="str">
            <v>2853 Фосфіди, визначеного або невизначеного хімічного складу, за винятком ферофосфору; інші неорганічні сполуки (включаючи дистильовану або кондуктометричну воду та воду аналогічної чистоти); рідке повітря (з вилученням або без вилучення інертних газів); стиснене повітря; амальгами, крім амальгам дорогоцінних металів:</v>
          </cell>
          <cell r="AT306">
            <v>190</v>
          </cell>
          <cell r="AV306" t="str">
            <v>2853 Фосфіди, визначеного або невизначеного хімічного складу, за винятком ферофосфору; інші неорганічні сполуки (включаючи дистильовану або кондуктометричну воду та воду аналогічної чистоти); рідке повітря (з вилученням або без вилучення інертних газів); стиснене повітря; амальгами, крім амальгам дорогоцінних металів:</v>
          </cell>
          <cell r="AW306">
            <v>1490</v>
          </cell>
          <cell r="AY306" t="str">
            <v>2853 Фосфіди, визначеного або невизначеного хімічного складу, за винятком ферофосфору; інші неорганічні сполуки (включаючи дистильовану або кондуктометричну воду та воду аналогічної чистоти); рідке повітря (з вилученням або без вилучення інертних газів); стиснене повітря; амальгами, крім амальгам дорогоцінних металів:</v>
          </cell>
          <cell r="AZ306">
            <v>50</v>
          </cell>
          <cell r="BB306" t="str">
            <v>2853 Фосфіди, визначеного або невизначеного хімічного складу, за винятком ферофосфору; інші неорганічні сполуки (включаючи дистильовану або кондуктометричну воду та воду аналогічної чистоти); рідке повітря (з вилученням або без вилучення інертних газів); стиснене повітря; амальгами, крім амальгам дорогоцінних металів:</v>
          </cell>
          <cell r="BC306">
            <v>580</v>
          </cell>
          <cell r="BE306" t="str">
            <v>2853 Фосфіди, визначеного або невизначеного хімічного складу, за винятком ферофосфору; інші неорганічні сполуки (включаючи дистильовану або кондуктометричну воду та воду аналогічної чистоти); рідке повітря (з вилученням або без вилучення інертних газів); стиснене повітря; амальгами, крім амальгам дорогоцінних металів:</v>
          </cell>
          <cell r="BF306">
            <v>2790</v>
          </cell>
          <cell r="BH306" t="str">
            <v>2853 Фосфіди, визначеного або невизначеного хімічного складу, за винятком ферофосфору; інші неорганічні сполуки (включаючи дистильовану або кондуктометричну воду та воду аналогічної чистоти); рідке повітря (з вилученням або без вилучення інертних газів); стиснене повітря; амальгами, крім амальгам дорогоцінних металів:</v>
          </cell>
          <cell r="BI306">
            <v>910</v>
          </cell>
          <cell r="BK306" t="str">
            <v>2853 Фосфіди, визначеного або невизначеного хімічного складу, за винятком ферофосфору; інші неорганічні сполуки (включаючи дистильовану або кондуктометричну воду та воду аналогічної чистоти); рідке повітря (з вилученням або без вилучення інертних газів); стиснене повітря; амальгами, крім амальгам дорогоцінних металів:</v>
          </cell>
          <cell r="BL306">
            <v>3.06</v>
          </cell>
          <cell r="BN306" t="str">
            <v>2853 Фосфіди, визначеного або невизначеного хімічного складу, за винятком ферофосфору; інші неорганічні сполуки (включаючи дистильовану або кондуктометричну воду та воду аналогічної чистоти); рідке повітря (з вилученням або без вилучення інертних газів); стиснене повітря; амальгами, крім амальгам дорогоцінних металів:</v>
          </cell>
          <cell r="BO306">
            <v>3460</v>
          </cell>
          <cell r="BQ306" t="str">
            <v>2853 Фосфіди, визначеного або невизначеного хімічного складу, за винятком ферофосфору; інші неорганічні сполуки (включаючи дистильовану або кондуктометричну воду та воду аналогічної чистоти); рідке повітря (з вилученням або без вилучення інертних газів); стиснене повітря; амальгами, крім амальгам дорогоцінних металів:</v>
          </cell>
          <cell r="BR306">
            <v>540</v>
          </cell>
          <cell r="BT306" t="str">
            <v>2853 Фосфіди, визначеного або невизначеного хімічного складу, за винятком ферофосфору; інші неорганічні сполуки (включаючи дистильовану або кондуктометричну воду та воду аналогічної чистоти); рідке повітря (з вилученням або без вилучення інертних газів); стиснене повітря; амальгами, крім амальгам дорогоцінних металів:</v>
          </cell>
          <cell r="BU306">
            <v>50</v>
          </cell>
          <cell r="BW306" t="str">
            <v>2853 Фосфіди, визначеного або невизначеного хімічного складу, за винятком ферофосфору; інші неорганічні сполуки (включаючи дистильовану або кондуктометричну воду та воду аналогічної чистоти); рідке повітря (з вилученням або без вилучення інертних газів); стиснене повітря; амальгами, крім амальгам дорогоцінних металів:</v>
          </cell>
          <cell r="BX306">
            <v>10</v>
          </cell>
          <cell r="BZ306" t="str">
            <v>2853 Фосфіди, визначеного або невизначеного хімічного складу, за винятком ферофосфору; інші неорганічні сполуки (включаючи дистильовану або кондуктометричну воду та воду аналогічної чистоти); рідке повітря (з вилученням або без вилучення інертних газів); стиснене повітря; амальгами, крім амальгам дорогоцінних металів:</v>
          </cell>
          <cell r="CA306">
            <v>1810</v>
          </cell>
          <cell r="CC306" t="str">
            <v>2853 Фосфіди, визначеного або невизначеного хімічного складу, за винятком ферофосфору; інші неорганічні сполуки (включаючи дистильовану або кондуктометричну воду та воду аналогічної чистоти); рідке повітря (з вилученням або без вилучення інертних газів); стиснене повітря; амальгами, крім амальгам дорогоцінних металів:</v>
          </cell>
          <cell r="CD306">
            <v>80</v>
          </cell>
        </row>
        <row r="307">
          <cell r="A307" t="str">
            <v>2901</v>
          </cell>
          <cell r="B307" t="str">
            <v>2901 Вуглеводні ациклічні:</v>
          </cell>
          <cell r="C307">
            <v>4726640</v>
          </cell>
          <cell r="D307" t="str">
            <v>2901</v>
          </cell>
          <cell r="E307" t="str">
            <v>2901 Вуглеводні ациклічні:</v>
          </cell>
          <cell r="F307">
            <v>922064</v>
          </cell>
          <cell r="G307" t="str">
            <v>2901</v>
          </cell>
          <cell r="H307" t="str">
            <v>2901 Вуглеводні ациклічні:</v>
          </cell>
          <cell r="I307">
            <v>9519740</v>
          </cell>
          <cell r="K307" t="str">
            <v>2901 Вуглеводні ациклічні:</v>
          </cell>
          <cell r="L307">
            <v>6706560</v>
          </cell>
          <cell r="N307" t="str">
            <v>2901 Вуглеводні ациклічні:</v>
          </cell>
          <cell r="O307">
            <v>10984950</v>
          </cell>
          <cell r="Q307" t="str">
            <v>2901 Вуглеводні ациклічні:</v>
          </cell>
          <cell r="R307">
            <v>7616080</v>
          </cell>
          <cell r="T307" t="str">
            <v>2901 Вуглеводні ациклічні:</v>
          </cell>
          <cell r="U307">
            <v>5879850</v>
          </cell>
          <cell r="W307" t="str">
            <v>2901 Вуглеводні ациклічні:</v>
          </cell>
          <cell r="X307">
            <v>9152330</v>
          </cell>
          <cell r="Z307" t="str">
            <v>2901 Вуглеводні ациклічні:</v>
          </cell>
          <cell r="AA307">
            <v>9634610</v>
          </cell>
          <cell r="AC307" t="str">
            <v>2901 Вуглеводні ациклічні:</v>
          </cell>
          <cell r="AD307">
            <v>6171320</v>
          </cell>
          <cell r="AF307" t="str">
            <v>2901 Вуглеводні ациклічні:</v>
          </cell>
          <cell r="AG307">
            <v>6214170</v>
          </cell>
          <cell r="AI307" t="str">
            <v>2901 Вуглеводні ациклічні:</v>
          </cell>
          <cell r="AJ307">
            <v>8754210</v>
          </cell>
          <cell r="AM307" t="str">
            <v>2901 Вуглеводні ациклічні:</v>
          </cell>
          <cell r="AN307">
            <v>5379850</v>
          </cell>
          <cell r="AP307" t="str">
            <v>2901 Вуглеводні ациклічні:</v>
          </cell>
          <cell r="AQ307">
            <v>4757280</v>
          </cell>
          <cell r="AS307" t="str">
            <v>2901 Вуглеводні ациклічні:</v>
          </cell>
          <cell r="AT307">
            <v>3889540</v>
          </cell>
          <cell r="AV307" t="str">
            <v>2901 Вуглеводні ациклічні:</v>
          </cell>
          <cell r="AW307">
            <v>4655330</v>
          </cell>
          <cell r="AY307" t="str">
            <v>2901 Вуглеводні ациклічні:</v>
          </cell>
          <cell r="AZ307">
            <v>5522570</v>
          </cell>
          <cell r="BB307" t="str">
            <v>2901 Вуглеводні ациклічні:</v>
          </cell>
          <cell r="BC307">
            <v>4967540</v>
          </cell>
          <cell r="BE307" t="str">
            <v>2901 Вуглеводні ациклічні:</v>
          </cell>
          <cell r="BF307">
            <v>4828102.8600000003</v>
          </cell>
          <cell r="BH307" t="str">
            <v>2901 Вуглеводні ациклічні:</v>
          </cell>
          <cell r="BI307">
            <v>3865404.74</v>
          </cell>
          <cell r="BK307" t="str">
            <v>2901 Вуглеводні ациклічні:</v>
          </cell>
          <cell r="BL307">
            <v>5084114.24</v>
          </cell>
          <cell r="BN307" t="str">
            <v>2901 Вуглеводні ациклічні:</v>
          </cell>
          <cell r="BO307">
            <v>4626390</v>
          </cell>
          <cell r="BQ307" t="str">
            <v>2901 Вуглеводні ациклічні:</v>
          </cell>
          <cell r="BR307">
            <v>6006261.9299999997</v>
          </cell>
          <cell r="BT307" t="str">
            <v>2901 Вуглеводні ациклічні:</v>
          </cell>
          <cell r="BU307">
            <v>7885750</v>
          </cell>
          <cell r="BW307" t="str">
            <v>2901 Вуглеводні ациклічні:</v>
          </cell>
          <cell r="BX307">
            <v>7192412.0099999998</v>
          </cell>
          <cell r="BZ307" t="str">
            <v>2901 Вуглеводні ациклічні:</v>
          </cell>
          <cell r="CA307">
            <v>7471751.4800000004</v>
          </cell>
          <cell r="CC307" t="str">
            <v>2901 Вуглеводні ациклічні:</v>
          </cell>
          <cell r="CD307">
            <v>7778477.3600000003</v>
          </cell>
        </row>
        <row r="308">
          <cell r="A308" t="str">
            <v>2902</v>
          </cell>
          <cell r="B308" t="str">
            <v>2902 Вуглеводні циклічні:</v>
          </cell>
          <cell r="C308">
            <v>2923460</v>
          </cell>
          <cell r="D308" t="str">
            <v>2902</v>
          </cell>
          <cell r="E308" t="str">
            <v>2902 Вуглеводні циклічні:</v>
          </cell>
          <cell r="F308">
            <v>1068290</v>
          </cell>
          <cell r="G308" t="str">
            <v>2902</v>
          </cell>
          <cell r="H308" t="str">
            <v>2902 Вуглеводні циклічні:</v>
          </cell>
          <cell r="I308">
            <v>4642990</v>
          </cell>
          <cell r="K308" t="str">
            <v>2902 Вуглеводні циклічні:</v>
          </cell>
          <cell r="L308">
            <v>4009090</v>
          </cell>
          <cell r="N308" t="str">
            <v>2902 Вуглеводні циклічні:</v>
          </cell>
          <cell r="O308">
            <v>8030690</v>
          </cell>
          <cell r="Q308" t="str">
            <v>2902 Вуглеводні циклічні:</v>
          </cell>
          <cell r="R308">
            <v>6744930</v>
          </cell>
          <cell r="T308" t="str">
            <v>2902 Вуглеводні циклічні:</v>
          </cell>
          <cell r="U308">
            <v>4015000</v>
          </cell>
          <cell r="W308" t="str">
            <v>2902 Вуглеводні циклічні:</v>
          </cell>
          <cell r="X308">
            <v>7703550</v>
          </cell>
          <cell r="Z308" t="str">
            <v>2902 Вуглеводні циклічні:</v>
          </cell>
          <cell r="AA308">
            <v>4270320</v>
          </cell>
          <cell r="AC308" t="str">
            <v>2902 Вуглеводні циклічні:</v>
          </cell>
          <cell r="AD308">
            <v>5421800</v>
          </cell>
          <cell r="AF308" t="str">
            <v>2902 Вуглеводні циклічні:</v>
          </cell>
          <cell r="AG308">
            <v>2615790</v>
          </cell>
          <cell r="AI308" t="str">
            <v>2902 Вуглеводні циклічні:</v>
          </cell>
          <cell r="AJ308">
            <v>6426030</v>
          </cell>
          <cell r="AM308" t="str">
            <v>2902 Вуглеводні циклічні:</v>
          </cell>
          <cell r="AN308">
            <v>3106253.85</v>
          </cell>
          <cell r="AP308" t="str">
            <v>2902 Вуглеводні циклічні:</v>
          </cell>
          <cell r="AQ308">
            <v>5758720</v>
          </cell>
          <cell r="AS308" t="str">
            <v>2902 Вуглеводні циклічні:</v>
          </cell>
          <cell r="AT308">
            <v>782350</v>
          </cell>
          <cell r="AV308" t="str">
            <v>2902 Вуглеводні циклічні:</v>
          </cell>
          <cell r="AW308">
            <v>1784400</v>
          </cell>
          <cell r="AY308" t="str">
            <v>2902 Вуглеводні циклічні:</v>
          </cell>
          <cell r="AZ308">
            <v>891690</v>
          </cell>
          <cell r="BB308" t="str">
            <v>2902 Вуглеводні циклічні:</v>
          </cell>
          <cell r="BC308">
            <v>2430610</v>
          </cell>
          <cell r="BE308" t="str">
            <v>2902 Вуглеводні циклічні:</v>
          </cell>
          <cell r="BF308">
            <v>6134020</v>
          </cell>
          <cell r="BH308" t="str">
            <v>2902 Вуглеводні циклічні:</v>
          </cell>
          <cell r="BI308">
            <v>1864590</v>
          </cell>
          <cell r="BK308" t="str">
            <v>2902 Вуглеводні циклічні:</v>
          </cell>
          <cell r="BL308">
            <v>1257870</v>
          </cell>
          <cell r="BN308" t="str">
            <v>2902 Вуглеводні циклічні:</v>
          </cell>
          <cell r="BO308">
            <v>3783480</v>
          </cell>
          <cell r="BQ308" t="str">
            <v>2902 Вуглеводні циклічні:</v>
          </cell>
          <cell r="BR308">
            <v>3028550</v>
          </cell>
          <cell r="BT308" t="str">
            <v>2902 Вуглеводні циклічні:</v>
          </cell>
          <cell r="BU308">
            <v>2172660</v>
          </cell>
          <cell r="BW308" t="str">
            <v>2902 Вуглеводні циклічні:</v>
          </cell>
          <cell r="BX308">
            <v>4747270</v>
          </cell>
          <cell r="BZ308" t="str">
            <v>2902 Вуглеводні циклічні:</v>
          </cell>
          <cell r="CA308">
            <v>9829340</v>
          </cell>
          <cell r="CC308" t="str">
            <v>2902 Вуглеводні циклічні:</v>
          </cell>
          <cell r="CD308">
            <v>4901690</v>
          </cell>
        </row>
        <row r="309">
          <cell r="A309" t="str">
            <v>2903</v>
          </cell>
          <cell r="B309" t="str">
            <v>2903 Галогеновані похідні вуглеводнів:</v>
          </cell>
          <cell r="C309">
            <v>8200</v>
          </cell>
          <cell r="D309" t="str">
            <v>2903</v>
          </cell>
          <cell r="E309" t="str">
            <v>2903 Галогеновані похідні вуглеводнів:</v>
          </cell>
          <cell r="F309">
            <v>8330</v>
          </cell>
          <cell r="G309" t="str">
            <v>2903</v>
          </cell>
          <cell r="H309" t="str">
            <v>2903 Галогеновані похідні вуглеводнів:</v>
          </cell>
          <cell r="I309">
            <v>18520</v>
          </cell>
          <cell r="K309" t="str">
            <v>2903 Галогеновані похідні вуглеводнів:</v>
          </cell>
          <cell r="L309">
            <v>12120</v>
          </cell>
          <cell r="N309" t="str">
            <v>2903 Галогеновані похідні вуглеводнів:</v>
          </cell>
          <cell r="O309">
            <v>7010</v>
          </cell>
          <cell r="Q309" t="str">
            <v>2903 Галогеновані похідні вуглеводнів:</v>
          </cell>
          <cell r="R309">
            <v>7706.89</v>
          </cell>
          <cell r="T309" t="str">
            <v>2903 Галогеновані похідні вуглеводнів:</v>
          </cell>
          <cell r="U309">
            <v>9730</v>
          </cell>
          <cell r="W309" t="str">
            <v>2903 Галогеновані похідні вуглеводнів:</v>
          </cell>
          <cell r="X309">
            <v>6380</v>
          </cell>
          <cell r="Z309" t="str">
            <v>2903 Галогеновані похідні вуглеводнів:</v>
          </cell>
          <cell r="AA309">
            <v>69340</v>
          </cell>
          <cell r="AC309" t="str">
            <v>2903 Галогеновані похідні вуглеводнів:</v>
          </cell>
          <cell r="AD309">
            <v>7330</v>
          </cell>
          <cell r="AF309" t="str">
            <v>2903 Галогеновані похідні вуглеводнів:</v>
          </cell>
          <cell r="AG309">
            <v>14470</v>
          </cell>
          <cell r="AI309" t="str">
            <v>2903 Галогеновані похідні вуглеводнів:</v>
          </cell>
          <cell r="AJ309">
            <v>15370</v>
          </cell>
          <cell r="AM309" t="str">
            <v>2903 Галогеновані похідні вуглеводнів:</v>
          </cell>
          <cell r="AN309">
            <v>14340</v>
          </cell>
          <cell r="AP309" t="str">
            <v>2903 Галогеновані похідні вуглеводнів:</v>
          </cell>
          <cell r="AQ309">
            <v>28840</v>
          </cell>
          <cell r="AS309" t="str">
            <v>2903 Галогеновані похідні вуглеводнів:</v>
          </cell>
          <cell r="AT309">
            <v>13810</v>
          </cell>
          <cell r="AV309" t="str">
            <v>2903 Галогеновані похідні вуглеводнів:</v>
          </cell>
          <cell r="AW309">
            <v>10780</v>
          </cell>
          <cell r="AY309" t="str">
            <v>2903 Галогеновані похідні вуглеводнів:</v>
          </cell>
          <cell r="AZ309">
            <v>31390</v>
          </cell>
          <cell r="BB309" t="str">
            <v>2903 Галогеновані похідні вуглеводнів:</v>
          </cell>
          <cell r="BC309">
            <v>16670</v>
          </cell>
          <cell r="BE309" t="str">
            <v>2903 Галогеновані похідні вуглеводнів:</v>
          </cell>
          <cell r="BF309">
            <v>40890</v>
          </cell>
          <cell r="BH309" t="str">
            <v>2903 Галогеновані похідні вуглеводнів:</v>
          </cell>
          <cell r="BI309">
            <v>20483.75</v>
          </cell>
          <cell r="BK309" t="str">
            <v>2903 Галогеновані похідні вуглеводнів:</v>
          </cell>
          <cell r="BL309">
            <v>35546.589999999997</v>
          </cell>
          <cell r="BN309" t="str">
            <v>2903 Галогеновані похідні вуглеводнів:</v>
          </cell>
          <cell r="BO309">
            <v>382440</v>
          </cell>
          <cell r="BQ309" t="str">
            <v>2903 Галогеновані похідні вуглеводнів:</v>
          </cell>
          <cell r="BR309">
            <v>33130</v>
          </cell>
          <cell r="BT309" t="str">
            <v>2903 Галогеновані похідні вуглеводнів:</v>
          </cell>
          <cell r="BU309">
            <v>22970</v>
          </cell>
          <cell r="BW309" t="str">
            <v>2903 Галогеновані похідні вуглеводнів:</v>
          </cell>
          <cell r="BX309">
            <v>37740</v>
          </cell>
          <cell r="BZ309" t="str">
            <v>2903 Галогеновані похідні вуглеводнів:</v>
          </cell>
          <cell r="CA309">
            <v>36600</v>
          </cell>
          <cell r="CC309" t="str">
            <v>2903 Галогеновані похідні вуглеводнів:</v>
          </cell>
          <cell r="CD309">
            <v>33140</v>
          </cell>
        </row>
        <row r="310">
          <cell r="A310" t="str">
            <v>2904</v>
          </cell>
          <cell r="B310" t="str">
            <v>2904 Сульфовані, нітровані або нітрозовані похідні вуглеводнів, галогеновані або негалогеновані:</v>
          </cell>
          <cell r="C310">
            <v>7970</v>
          </cell>
          <cell r="D310" t="str">
            <v>2904</v>
          </cell>
          <cell r="E310" t="str">
            <v>2904 Сульфовані, нітровані або нітрозовані похідні вуглеводнів, галогеновані або негалогеновані:</v>
          </cell>
          <cell r="F310">
            <v>8460</v>
          </cell>
          <cell r="G310" t="str">
            <v>2904</v>
          </cell>
          <cell r="H310" t="str">
            <v>2904 Сульфовані, нітровані або нітрозовані похідні вуглеводнів, галогеновані або негалогеновані:</v>
          </cell>
          <cell r="I310">
            <v>10280</v>
          </cell>
          <cell r="K310" t="str">
            <v>2904 Сульфовані, нітровані або нітрозовані похідні вуглеводнів, галогеновані або негалогеновані:</v>
          </cell>
          <cell r="L310">
            <v>17580</v>
          </cell>
          <cell r="N310" t="str">
            <v>2904 Сульфовані, нітровані або нітрозовані похідні вуглеводнів, галогеновані або негалогеновані:</v>
          </cell>
          <cell r="O310">
            <v>16530.3</v>
          </cell>
          <cell r="Q310" t="str">
            <v>2904 Сульфовані, нітровані або нітрозовані похідні вуглеводнів, галогеновані або негалогеновані:</v>
          </cell>
          <cell r="R310">
            <v>3070</v>
          </cell>
          <cell r="T310" t="str">
            <v>2904 Сульфовані, нітровані або нітрозовані похідні вуглеводнів, галогеновані або негалогеновані:</v>
          </cell>
          <cell r="U310">
            <v>12490</v>
          </cell>
          <cell r="W310" t="str">
            <v>2904 Сульфовані, нітровані або нітрозовані похідні вуглеводнів, галогеновані або негалогеновані:</v>
          </cell>
          <cell r="X310">
            <v>68630</v>
          </cell>
          <cell r="Z310" t="str">
            <v>2904 Сульфовані, нітровані або нітрозовані похідні вуглеводнів, галогеновані або негалогеновані:</v>
          </cell>
          <cell r="AA310">
            <v>5760</v>
          </cell>
          <cell r="AC310" t="str">
            <v>2904 Сульфовані, нітровані або нітрозовані похідні вуглеводнів, галогеновані або негалогеновані:</v>
          </cell>
          <cell r="AD310">
            <v>15790</v>
          </cell>
          <cell r="AF310" t="str">
            <v>2904 Сульфовані, нітровані або нітрозовані похідні вуглеводнів, галогеновані або негалогеновані:</v>
          </cell>
          <cell r="AG310">
            <v>14740</v>
          </cell>
          <cell r="AI310" t="str">
            <v>2904 Сульфовані, нітровані або нітрозовані похідні вуглеводнів, галогеновані або негалогеновані:</v>
          </cell>
          <cell r="AJ310">
            <v>18740</v>
          </cell>
          <cell r="AM310" t="str">
            <v>2904 Сульфовані, нітровані або нітрозовані похідні вуглеводнів, галогеновані або негалогеновані:</v>
          </cell>
          <cell r="AN310">
            <v>11130</v>
          </cell>
          <cell r="AP310" t="str">
            <v>2904 Сульфовані, нітровані або нітрозовані похідні вуглеводнів, галогеновані або негалогеновані:</v>
          </cell>
          <cell r="AQ310">
            <v>11503.97</v>
          </cell>
          <cell r="AS310" t="str">
            <v>2904 Сульфовані, нітровані або нітрозовані похідні вуглеводнів, галогеновані або негалогеновані:</v>
          </cell>
          <cell r="AT310">
            <v>9420</v>
          </cell>
          <cell r="AV310" t="str">
            <v>2904 Сульфовані, нітровані або нітрозовані похідні вуглеводнів, галогеновані або негалогеновані:</v>
          </cell>
          <cell r="AW310">
            <v>20020</v>
          </cell>
          <cell r="AY310" t="str">
            <v>2904 Сульфовані, нітровані або нітрозовані похідні вуглеводнів, галогеновані або негалогеновані:</v>
          </cell>
          <cell r="AZ310">
            <v>7340</v>
          </cell>
          <cell r="BB310" t="str">
            <v>2904 Сульфовані, нітровані або нітрозовані похідні вуглеводнів, галогеновані або негалогеновані:</v>
          </cell>
          <cell r="BC310">
            <v>16650</v>
          </cell>
          <cell r="BE310" t="str">
            <v>2904 Сульфовані, нітровані або нітрозовані похідні вуглеводнів, галогеновані або негалогеновані:</v>
          </cell>
          <cell r="BF310">
            <v>14230</v>
          </cell>
          <cell r="BH310" t="str">
            <v>2904 Сульфовані, нітровані або нітрозовані похідні вуглеводнів, галогеновані або негалогеновані:</v>
          </cell>
          <cell r="BI310">
            <v>63070</v>
          </cell>
          <cell r="BK310" t="str">
            <v>2904 Сульфовані, нітровані або нітрозовані похідні вуглеводнів, галогеновані або негалогеновані:</v>
          </cell>
          <cell r="BL310">
            <v>20110</v>
          </cell>
          <cell r="BN310" t="str">
            <v>2904 Сульфовані, нітровані або нітрозовані похідні вуглеводнів, галогеновані або негалогеновані:</v>
          </cell>
          <cell r="BO310">
            <v>10880</v>
          </cell>
          <cell r="BQ310" t="str">
            <v>2904 Сульфовані, нітровані або нітрозовані похідні вуглеводнів, галогеновані або негалогеновані:</v>
          </cell>
          <cell r="BR310">
            <v>16140</v>
          </cell>
          <cell r="BT310" t="str">
            <v>2904 Сульфовані, нітровані або нітрозовані похідні вуглеводнів, галогеновані або негалогеновані:</v>
          </cell>
          <cell r="BU310">
            <v>18090</v>
          </cell>
          <cell r="BW310" t="str">
            <v>2904 Сульфовані, нітровані або нітрозовані похідні вуглеводнів, галогеновані або негалогеновані:</v>
          </cell>
          <cell r="BX310">
            <v>19470</v>
          </cell>
          <cell r="BZ310" t="str">
            <v>2904 Сульфовані, нітровані або нітрозовані похідні вуглеводнів, галогеновані або негалогеновані:</v>
          </cell>
          <cell r="CA310">
            <v>24490</v>
          </cell>
          <cell r="CC310" t="str">
            <v>2904 Сульфовані, нітровані або нітрозовані похідні вуглеводнів, галогеновані або негалогеновані:</v>
          </cell>
          <cell r="CD310">
            <v>34640</v>
          </cell>
        </row>
        <row r="311">
          <cell r="A311" t="str">
            <v>2905</v>
          </cell>
          <cell r="B311" t="str">
            <v>2905 Спирти ациклічні та їх галогеновані, сульфовані, нітровані або нітрозовані похідні:</v>
          </cell>
          <cell r="C311">
            <v>292341.2</v>
          </cell>
          <cell r="D311" t="str">
            <v>2905</v>
          </cell>
          <cell r="E311" t="str">
            <v>2905 Спирти ациклічні та їх галогеновані, сульфовані, нітровані або нітрозовані похідні:</v>
          </cell>
          <cell r="F311">
            <v>422333.25</v>
          </cell>
          <cell r="G311" t="str">
            <v>2905</v>
          </cell>
          <cell r="H311" t="str">
            <v>2905 Спирти ациклічні та їх галогеновані, сульфовані, нітровані або нітрозовані похідні:</v>
          </cell>
          <cell r="I311">
            <v>759872.98</v>
          </cell>
          <cell r="K311" t="str">
            <v>2905 Спирти ациклічні та їх галогеновані, сульфовані, нітровані або нітрозовані похідні:</v>
          </cell>
          <cell r="L311">
            <v>751001.17</v>
          </cell>
          <cell r="N311" t="str">
            <v>2905 Спирти ациклічні та їх галогеновані, сульфовані, нітровані або нітрозовані похідні:</v>
          </cell>
          <cell r="O311">
            <v>566839.14</v>
          </cell>
          <cell r="Q311" t="str">
            <v>2905 Спирти ациклічні та їх галогеновані, сульфовані, нітровані або нітрозовані похідні:</v>
          </cell>
          <cell r="R311">
            <v>907649.02</v>
          </cell>
          <cell r="T311" t="str">
            <v>2905 Спирти ациклічні та їх галогеновані, сульфовані, нітровані або нітрозовані похідні:</v>
          </cell>
          <cell r="U311">
            <v>1542824.94</v>
          </cell>
          <cell r="W311" t="str">
            <v>2905 Спирти ациклічні та їх галогеновані, сульфовані, нітровані або нітрозовані похідні:</v>
          </cell>
          <cell r="X311">
            <v>1101202.8500000001</v>
          </cell>
          <cell r="Z311" t="str">
            <v>2905 Спирти ациклічні та їх галогеновані, сульфовані, нітровані або нітрозовані похідні:</v>
          </cell>
          <cell r="AA311">
            <v>1029525.98</v>
          </cell>
          <cell r="AC311" t="str">
            <v>2905 Спирти ациклічні та їх галогеновані, сульфовані, нітровані або нітрозовані похідні:</v>
          </cell>
          <cell r="AD311">
            <v>725572.19</v>
          </cell>
          <cell r="AF311" t="str">
            <v>2905 Спирти ациклічні та їх галогеновані, сульфовані, нітровані або нітрозовані похідні:</v>
          </cell>
          <cell r="AG311">
            <v>439945.64</v>
          </cell>
          <cell r="AI311" t="str">
            <v>2905 Спирти ациклічні та їх галогеновані, сульфовані, нітровані або нітрозовані похідні:</v>
          </cell>
          <cell r="AJ311">
            <v>490105.51</v>
          </cell>
          <cell r="AM311" t="str">
            <v>2905 Спирти ациклічні та їх галогеновані, сульфовані, нітровані або нітрозовані похідні:</v>
          </cell>
          <cell r="AN311">
            <v>582419.56000000006</v>
          </cell>
          <cell r="AP311" t="str">
            <v>2905 Спирти ациклічні та їх галогеновані, сульфовані, нітровані або нітрозовані похідні:</v>
          </cell>
          <cell r="AQ311">
            <v>533978.47</v>
          </cell>
          <cell r="AS311" t="str">
            <v>2905 Спирти ациклічні та їх галогеновані, сульфовані, нітровані або нітрозовані похідні:</v>
          </cell>
          <cell r="AT311">
            <v>676178.71</v>
          </cell>
          <cell r="AV311" t="str">
            <v>2905 Спирти ациклічні та їх галогеновані, сульфовані, нітровані або нітрозовані похідні:</v>
          </cell>
          <cell r="AW311">
            <v>742583.53</v>
          </cell>
          <cell r="AY311" t="str">
            <v>2905 Спирти ациклічні та їх галогеновані, сульфовані, нітровані або нітрозовані похідні:</v>
          </cell>
          <cell r="AZ311">
            <v>893956.36</v>
          </cell>
          <cell r="BB311" t="str">
            <v>2905 Спирти ациклічні та їх галогеновані, сульфовані, нітровані або нітрозовані похідні:</v>
          </cell>
          <cell r="BC311">
            <v>559012.27</v>
          </cell>
          <cell r="BE311" t="str">
            <v>2905 Спирти ациклічні та їх галогеновані, сульфовані, нітровані або нітрозовані похідні:</v>
          </cell>
          <cell r="BF311">
            <v>646839.65</v>
          </cell>
          <cell r="BH311" t="str">
            <v>2905 Спирти ациклічні та їх галогеновані, сульфовані, нітровані або нітрозовані похідні:</v>
          </cell>
          <cell r="BI311">
            <v>792712.29</v>
          </cell>
          <cell r="BK311" t="str">
            <v>2905 Спирти ациклічні та їх галогеновані, сульфовані, нітровані або нітрозовані похідні:</v>
          </cell>
          <cell r="BL311">
            <v>1015679.58</v>
          </cell>
          <cell r="BN311" t="str">
            <v>2905 Спирти ациклічні та їх галогеновані, сульфовані, нітровані або нітрозовані похідні:</v>
          </cell>
          <cell r="BO311">
            <v>800155.32000000018</v>
          </cell>
          <cell r="BQ311" t="str">
            <v>2905 Спирти ациклічні та їх галогеновані, сульфовані, нітровані або нітрозовані похідні:</v>
          </cell>
          <cell r="BR311">
            <v>1109628.08</v>
          </cell>
          <cell r="BT311" t="str">
            <v>2905 Спирти ациклічні та їх галогеновані, сульфовані, нітровані або нітрозовані похідні:</v>
          </cell>
          <cell r="BU311">
            <v>689423.96</v>
          </cell>
          <cell r="BW311" t="str">
            <v>2905 Спирти ациклічні та їх галогеновані, сульфовані, нітровані або нітрозовані похідні:</v>
          </cell>
          <cell r="BX311">
            <v>457468.31</v>
          </cell>
          <cell r="BZ311" t="str">
            <v>2905 Спирти ациклічні та їх галогеновані, сульфовані, нітровані або нітрозовані похідні:</v>
          </cell>
          <cell r="CA311">
            <v>614076.29</v>
          </cell>
          <cell r="CC311" t="str">
            <v>2905 Спирти ациклічні та їх галогеновані, сульфовані, нітровані або нітрозовані похідні:</v>
          </cell>
          <cell r="CD311">
            <v>690435.62</v>
          </cell>
        </row>
        <row r="312">
          <cell r="A312" t="str">
            <v>2906</v>
          </cell>
          <cell r="B312" t="str">
            <v>2906 Спирти циклічні та їх галогеновані, сульфовані, нітровані або нітрозовані похідні:</v>
          </cell>
          <cell r="C312">
            <v>3140</v>
          </cell>
          <cell r="D312" t="str">
            <v>2906</v>
          </cell>
          <cell r="E312" t="str">
            <v>2906 Спирти циклічні та їх галогеновані, сульфовані, нітровані або нітрозовані похідні:</v>
          </cell>
          <cell r="F312">
            <v>2870</v>
          </cell>
          <cell r="G312" t="str">
            <v>2906</v>
          </cell>
          <cell r="H312" t="str">
            <v>2906 Спирти циклічні та їх галогеновані, сульфовані, нітровані або нітрозовані похідні:</v>
          </cell>
          <cell r="I312">
            <v>19560</v>
          </cell>
          <cell r="K312" t="str">
            <v>2906 Спирти циклічні та їх галогеновані, сульфовані, нітровані або нітрозовані похідні:</v>
          </cell>
          <cell r="L312">
            <v>130320</v>
          </cell>
          <cell r="N312" t="str">
            <v>2906 Спирти циклічні та їх галогеновані, сульфовані, нітровані або нітрозовані похідні:</v>
          </cell>
          <cell r="O312">
            <v>37060</v>
          </cell>
          <cell r="Q312" t="str">
            <v>2906 Спирти циклічні та їх галогеновані, сульфовані, нітровані або нітрозовані похідні:</v>
          </cell>
          <cell r="R312">
            <v>10660</v>
          </cell>
          <cell r="T312" t="str">
            <v>2906 Спирти циклічні та їх галогеновані, сульфовані, нітровані або нітрозовані похідні:</v>
          </cell>
          <cell r="U312">
            <v>6910.56</v>
          </cell>
          <cell r="W312" t="str">
            <v>2906 Спирти циклічні та їх галогеновані, сульфовані, нітровані або нітрозовані похідні:</v>
          </cell>
          <cell r="X312">
            <v>45820</v>
          </cell>
          <cell r="Z312" t="str">
            <v>2906 Спирти циклічні та їх галогеновані, сульфовані, нітровані або нітрозовані похідні:</v>
          </cell>
          <cell r="AA312">
            <v>28071</v>
          </cell>
          <cell r="AC312" t="str">
            <v>2906 Спирти циклічні та їх галогеновані, сульфовані, нітровані або нітрозовані похідні:</v>
          </cell>
          <cell r="AD312">
            <v>122350</v>
          </cell>
          <cell r="AF312" t="str">
            <v>2906 Спирти циклічні та їх галогеновані, сульфовані, нітровані або нітрозовані похідні:</v>
          </cell>
          <cell r="AG312">
            <v>18820</v>
          </cell>
          <cell r="AI312" t="str">
            <v>2906 Спирти циклічні та їх галогеновані, сульфовані, нітровані або нітрозовані похідні:</v>
          </cell>
          <cell r="AJ312">
            <v>48090</v>
          </cell>
          <cell r="AM312" t="str">
            <v>2906 Спирти циклічні та їх галогеновані, сульфовані, нітровані або нітрозовані похідні:</v>
          </cell>
          <cell r="AN312">
            <v>98290</v>
          </cell>
          <cell r="AP312" t="str">
            <v>2906 Спирти циклічні та їх галогеновані, сульфовані, нітровані або нітрозовані похідні:</v>
          </cell>
          <cell r="AQ312">
            <v>129324.54</v>
          </cell>
          <cell r="AS312" t="str">
            <v>2906 Спирти циклічні та їх галогеновані, сульфовані, нітровані або нітрозовані похідні:</v>
          </cell>
          <cell r="AT312">
            <v>94240</v>
          </cell>
          <cell r="AV312" t="str">
            <v>2906 Спирти циклічні та їх галогеновані, сульфовані, нітровані або нітрозовані похідні:</v>
          </cell>
          <cell r="AW312">
            <v>8710</v>
          </cell>
          <cell r="AY312" t="str">
            <v>2906 Спирти циклічні та їх галогеновані, сульфовані, нітровані або нітрозовані похідні:</v>
          </cell>
          <cell r="AZ312">
            <v>41980</v>
          </cell>
          <cell r="BB312" t="str">
            <v>2906 Спирти циклічні та їх галогеновані, сульфовані, нітровані або нітрозовані похідні:</v>
          </cell>
          <cell r="BC312">
            <v>59421.84</v>
          </cell>
          <cell r="BE312" t="str">
            <v>2906 Спирти циклічні та їх галогеновані, сульфовані, нітровані або нітрозовані похідні:</v>
          </cell>
          <cell r="BF312">
            <v>18790</v>
          </cell>
          <cell r="BH312" t="str">
            <v>2906 Спирти циклічні та їх галогеновані, сульфовані, нітровані або нітрозовані похідні:</v>
          </cell>
          <cell r="BI312">
            <v>59450</v>
          </cell>
          <cell r="BK312" t="str">
            <v>2906 Спирти циклічні та їх галогеновані, сульфовані, нітровані або нітрозовані похідні:</v>
          </cell>
          <cell r="BL312">
            <v>52830</v>
          </cell>
          <cell r="BN312" t="str">
            <v>2906 Спирти циклічні та їх галогеновані, сульфовані, нітровані або нітрозовані похідні:</v>
          </cell>
          <cell r="BO312">
            <v>301520</v>
          </cell>
          <cell r="BQ312" t="str">
            <v>2906 Спирти циклічні та їх галогеновані, сульфовані, нітровані або нітрозовані похідні:</v>
          </cell>
          <cell r="BR312">
            <v>29190</v>
          </cell>
          <cell r="BT312" t="str">
            <v>2906 Спирти циклічні та їх галогеновані, сульфовані, нітровані або нітрозовані похідні:</v>
          </cell>
          <cell r="BU312">
            <v>15991.09</v>
          </cell>
          <cell r="BW312" t="str">
            <v>2906 Спирти циклічні та їх галогеновані, сульфовані, нітровані або нітрозовані похідні:</v>
          </cell>
          <cell r="BX312">
            <v>111330</v>
          </cell>
          <cell r="BZ312" t="str">
            <v>2906 Спирти циклічні та їх галогеновані, сульфовані, нітровані або нітрозовані похідні:</v>
          </cell>
          <cell r="CA312">
            <v>38800</v>
          </cell>
          <cell r="CC312" t="str">
            <v>2906 Спирти циклічні та їх галогеновані, сульфовані, нітровані або нітрозовані похідні:</v>
          </cell>
          <cell r="CD312">
            <v>20900</v>
          </cell>
        </row>
        <row r="313">
          <cell r="A313" t="str">
            <v>2907</v>
          </cell>
          <cell r="B313" t="str">
            <v>2907 Феноли; фенолоспирти:</v>
          </cell>
          <cell r="C313">
            <v>23380</v>
          </cell>
          <cell r="D313" t="str">
            <v>2907</v>
          </cell>
          <cell r="E313" t="str">
            <v>2907 Феноли; фенолоспирти:</v>
          </cell>
          <cell r="F313">
            <v>260</v>
          </cell>
          <cell r="G313" t="str">
            <v>2907</v>
          </cell>
          <cell r="H313" t="str">
            <v>2907 Феноли; фенолоспирти:</v>
          </cell>
          <cell r="I313">
            <v>33720</v>
          </cell>
          <cell r="K313" t="str">
            <v>2907 Феноли; фенолоспирти:</v>
          </cell>
          <cell r="L313">
            <v>33710</v>
          </cell>
          <cell r="N313" t="str">
            <v>2907 Феноли; фенолоспирти:</v>
          </cell>
          <cell r="O313">
            <v>104310</v>
          </cell>
          <cell r="Q313" t="str">
            <v>2907 Феноли; фенолоспирти:</v>
          </cell>
          <cell r="R313">
            <v>60</v>
          </cell>
          <cell r="T313" t="str">
            <v>2907 Феноли; фенолоспирти:</v>
          </cell>
          <cell r="U313">
            <v>860</v>
          </cell>
          <cell r="W313" t="str">
            <v>2907 Феноли; фенолоспирти:</v>
          </cell>
          <cell r="X313">
            <v>580</v>
          </cell>
          <cell r="Z313" t="str">
            <v>2907 Феноли; фенолоспирти:</v>
          </cell>
          <cell r="AA313">
            <v>138900</v>
          </cell>
          <cell r="AC313" t="str">
            <v>2907 Феноли; фенолоспирти:</v>
          </cell>
          <cell r="AD313">
            <v>124360</v>
          </cell>
          <cell r="AF313" t="str">
            <v>2907 Феноли; фенолоспирти:</v>
          </cell>
          <